: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404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06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1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2065</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537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0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20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6503040455675491</c:v>
                </c:pt>
                <c:pt idx="3">
                  <c:v>7.3709076133044089</c:v>
                </c:pt>
                <c:pt idx="4">
                  <c:v>6.0770920601655467</c:v>
                </c:pt>
                <c:pt idx="5">
                  <c:v>15.051986068740106</c:v>
                </c:pt>
                <c:pt idx="6">
                  <c:v>10.558722060468863</c:v>
                </c:pt>
                <c:pt idx="7">
                  <c:v>22.215508801751049</c:v>
                </c:pt>
                <c:pt idx="8">
                  <c:v>30.566080746550099</c:v>
                </c:pt>
                <c:pt idx="9">
                  <c:v>44.64517632329027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211674106668466E-2</c:v>
                </c:pt>
                <c:pt idx="1">
                  <c:v>-3.3750194074668727E-2</c:v>
                </c:pt>
                <c:pt idx="2">
                  <c:v>-5.8327691050702096E-2</c:v>
                </c:pt>
                <c:pt idx="3">
                  <c:v>-5.7487530756303321E-2</c:v>
                </c:pt>
                <c:pt idx="4">
                  <c:v>-3.9496261799603798E-2</c:v>
                </c:pt>
                <c:pt idx="5">
                  <c:v>-0.10261938041597844</c:v>
                </c:pt>
                <c:pt idx="6">
                  <c:v>-8.9571951029290345E-2</c:v>
                </c:pt>
                <c:pt idx="7">
                  <c:v>-0.1479058743459552</c:v>
                </c:pt>
                <c:pt idx="8">
                  <c:v>-0.18925949736367656</c:v>
                </c:pt>
                <c:pt idx="9">
                  <c:v>-0.2715319619363321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5917018507914198</c:v>
                </c:pt>
                <c:pt idx="1">
                  <c:v>-1.1425626551295449</c:v>
                </c:pt>
                <c:pt idx="2">
                  <c:v>-1.2542769349951925</c:v>
                </c:pt>
                <c:pt idx="3">
                  <c:v>-0.77992472260185364</c:v>
                </c:pt>
                <c:pt idx="4">
                  <c:v>-0.64992041273318935</c:v>
                </c:pt>
                <c:pt idx="5">
                  <c:v>-0.68176637918299632</c:v>
                </c:pt>
                <c:pt idx="6">
                  <c:v>-0.84832189460353014</c:v>
                </c:pt>
                <c:pt idx="7">
                  <c:v>-0.66577756857091253</c:v>
                </c:pt>
                <c:pt idx="8">
                  <c:v>-0.6191814349147059</c:v>
                </c:pt>
                <c:pt idx="9">
                  <c:v>-0.60819999896535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7036138517910273</c:v>
                </c:pt>
                <c:pt idx="1">
                  <c:v>1.4167935510024998</c:v>
                </c:pt>
                <c:pt idx="2">
                  <c:v>1.4186403076936294</c:v>
                </c:pt>
                <c:pt idx="3">
                  <c:v>1.3174884357012104</c:v>
                </c:pt>
                <c:pt idx="4">
                  <c:v>1.2389607525317119</c:v>
                </c:pt>
                <c:pt idx="5">
                  <c:v>1.2615936009303084</c:v>
                </c:pt>
                <c:pt idx="6">
                  <c:v>1.2840626760786762</c:v>
                </c:pt>
                <c:pt idx="7">
                  <c:v>1.1971986888221491</c:v>
                </c:pt>
                <c:pt idx="8">
                  <c:v>1.1912938219868587</c:v>
                </c:pt>
                <c:pt idx="9">
                  <c:v>1.02148499668263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25662570240674</c:v>
                </c:pt>
                <c:pt idx="1">
                  <c:v>1.4960886080198084</c:v>
                </c:pt>
                <c:pt idx="2">
                  <c:v>1.4915926595871707</c:v>
                </c:pt>
                <c:pt idx="3">
                  <c:v>1.411247121198004</c:v>
                </c:pt>
                <c:pt idx="4">
                  <c:v>1.3328635360549548</c:v>
                </c:pt>
                <c:pt idx="5">
                  <c:v>1.346041041399441</c:v>
                </c:pt>
                <c:pt idx="6">
                  <c:v>1.377269410510702</c:v>
                </c:pt>
                <c:pt idx="7">
                  <c:v>1.2904033931903141</c:v>
                </c:pt>
                <c:pt idx="8">
                  <c:v>1.2819401516288225</c:v>
                </c:pt>
                <c:pt idx="9">
                  <c:v>1.1158612418223059</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25662570240674</c:v>
                </c:pt>
                <c:pt idx="1">
                  <c:v>1.4960886080198084</c:v>
                </c:pt>
                <c:pt idx="2">
                  <c:v>1.4915926595871707</c:v>
                </c:pt>
                <c:pt idx="3">
                  <c:v>1.411247121198004</c:v>
                </c:pt>
                <c:pt idx="4">
                  <c:v>1.3328635360549548</c:v>
                </c:pt>
                <c:pt idx="5">
                  <c:v>1.346041041399441</c:v>
                </c:pt>
                <c:pt idx="6">
                  <c:v>1.377269410510702</c:v>
                </c:pt>
                <c:pt idx="7">
                  <c:v>1.2904033931903141</c:v>
                </c:pt>
                <c:pt idx="8">
                  <c:v>1.2819401516288225</c:v>
                </c:pt>
                <c:pt idx="9">
                  <c:v>1.1158612418223059</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1.203118222168467</c:v>
                </c:pt>
                <c:pt idx="1">
                  <c:v>0</c:v>
                </c:pt>
                <c:pt idx="2">
                  <c:v>21.20311822216845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38.799617659778576</c:v>
                </c:pt>
                <c:pt idx="1">
                  <c:v>0</c:v>
                </c:pt>
                <c:pt idx="2">
                  <c:v>38.79961765977856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0.002735881947046</c:v>
                </c:pt>
                <c:pt idx="1">
                  <c:v>0</c:v>
                </c:pt>
                <c:pt idx="2">
                  <c:v>60.00273588194705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6536598052827537E-2</c:v>
                </c:pt>
                <c:pt idx="1">
                  <c:v>0.14863017408313151</c:v>
                </c:pt>
                <c:pt idx="2">
                  <c:v>0.30500214813735271</c:v>
                </c:pt>
                <c:pt idx="3">
                  <c:v>0.36128942558343713</c:v>
                </c:pt>
                <c:pt idx="4">
                  <c:v>0.28752652522738026</c:v>
                </c:pt>
                <c:pt idx="5">
                  <c:v>0.8780146692109646</c:v>
                </c:pt>
                <c:pt idx="6">
                  <c:v>0.94295847134261968</c:v>
                </c:pt>
                <c:pt idx="7">
                  <c:v>1.82066174656574</c:v>
                </c:pt>
                <c:pt idx="8">
                  <c:v>3.0900435408790345</c:v>
                </c:pt>
                <c:pt idx="9">
                  <c:v>10.25885714348507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1710637754465791</c:v>
                </c:pt>
                <c:pt idx="1">
                  <c:v>0.36176265733536445</c:v>
                </c:pt>
                <c:pt idx="2">
                  <c:v>0.70861796108547248</c:v>
                </c:pt>
                <c:pt idx="3">
                  <c:v>0.96297788037509102</c:v>
                </c:pt>
                <c:pt idx="4">
                  <c:v>1.1254978332697165</c:v>
                </c:pt>
                <c:pt idx="5">
                  <c:v>2.1001650256526894</c:v>
                </c:pt>
                <c:pt idx="6">
                  <c:v>2.7083857359022607</c:v>
                </c:pt>
                <c:pt idx="7">
                  <c:v>4.2998408137626596</c:v>
                </c:pt>
                <c:pt idx="8">
                  <c:v>6.4662015041707521</c:v>
                </c:pt>
                <c:pt idx="9">
                  <c:v>15.83405138576805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45139145261597013</c:v>
                </c:pt>
                <c:pt idx="1">
                  <c:v>0.84154747595293822</c:v>
                </c:pt>
                <c:pt idx="2">
                  <c:v>1.2032941243739839</c:v>
                </c:pt>
                <c:pt idx="3">
                  <c:v>2.1251454151613531</c:v>
                </c:pt>
                <c:pt idx="4">
                  <c:v>2.7542067793052438</c:v>
                </c:pt>
                <c:pt idx="5">
                  <c:v>3.5808525058455967</c:v>
                </c:pt>
                <c:pt idx="6">
                  <c:v>5.780827030822107</c:v>
                </c:pt>
                <c:pt idx="7">
                  <c:v>5.8102087583359854</c:v>
                </c:pt>
                <c:pt idx="8">
                  <c:v>7.4187469853231782</c:v>
                </c:pt>
                <c:pt idx="9">
                  <c:v>11.20571573253478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4.11221652274626E-2</c:v>
                </c:pt>
                <c:pt idx="1">
                  <c:v>8.2454217444952002E-2</c:v>
                </c:pt>
                <c:pt idx="2">
                  <c:v>0.13566074685966389</c:v>
                </c:pt>
                <c:pt idx="3">
                  <c:v>0.15373551113161654</c:v>
                </c:pt>
                <c:pt idx="4">
                  <c:v>0.154816376634763</c:v>
                </c:pt>
                <c:pt idx="5">
                  <c:v>0.24426788826396942</c:v>
                </c:pt>
                <c:pt idx="6">
                  <c:v>0.260667170326014</c:v>
                </c:pt>
                <c:pt idx="7">
                  <c:v>0.34455112825341366</c:v>
                </c:pt>
                <c:pt idx="8">
                  <c:v>0.39728128294927473</c:v>
                </c:pt>
                <c:pt idx="9">
                  <c:v>0.4537012688714202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4620557873040768</c:v>
                </c:pt>
                <c:pt idx="1">
                  <c:v>0.19329315593481089</c:v>
                </c:pt>
                <c:pt idx="2">
                  <c:v>0.22952474030647824</c:v>
                </c:pt>
                <c:pt idx="3">
                  <c:v>0.34192294086124875</c:v>
                </c:pt>
                <c:pt idx="4">
                  <c:v>0.37986537451431268</c:v>
                </c:pt>
                <c:pt idx="5">
                  <c:v>0.41649241095946798</c:v>
                </c:pt>
                <c:pt idx="6">
                  <c:v>0.55951736169692312</c:v>
                </c:pt>
                <c:pt idx="7">
                  <c:v>0.46623237664259204</c:v>
                </c:pt>
                <c:pt idx="8">
                  <c:v>0.45855510426352947</c:v>
                </c:pt>
                <c:pt idx="9">
                  <c:v>0.362707788307931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2831189094679322</c:v>
                </c:pt>
                <c:pt idx="1">
                  <c:v>0.28220543992080166</c:v>
                </c:pt>
                <c:pt idx="2">
                  <c:v>0.31892182972454369</c:v>
                </c:pt>
                <c:pt idx="3">
                  <c:v>0.43347689618675866</c:v>
                </c:pt>
                <c:pt idx="4">
                  <c:v>0.47533791394550284</c:v>
                </c:pt>
                <c:pt idx="5">
                  <c:v>0.51171113335539309</c:v>
                </c:pt>
                <c:pt idx="6">
                  <c:v>0.65671177414565618</c:v>
                </c:pt>
                <c:pt idx="7">
                  <c:v>0.56746832272632064</c:v>
                </c:pt>
                <c:pt idx="8">
                  <c:v>0.55874639613129218</c:v>
                </c:pt>
                <c:pt idx="9">
                  <c:v>0.4627071243132553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6.0850000000002069E-2</c:v>
                </c:pt>
                <c:pt idx="1">
                  <c:v>3.9389999999997372E-2</c:v>
                </c:pt>
                <c:pt idx="2">
                  <c:v>9.9850000000003547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4.6850000000006276E-2</c:v>
                </c:pt>
                <c:pt idx="1">
                  <c:v>3.9389999999997372E-2</c:v>
                </c:pt>
                <c:pt idx="2">
                  <c:v>8.5900000000002308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1.3999999999995794E-2</c:v>
                </c:pt>
                <c:pt idx="1">
                  <c:v>0</c:v>
                </c:pt>
                <c:pt idx="2">
                  <c:v>-1.3950000000001239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withinLinear" id="19">
  <a:schemeClr val="accent6"/>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6.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4.xml"/><Relationship Id="rId2" Type="http://schemas.openxmlformats.org/officeDocument/2006/relationships/chart" Target="../charts/chart53.xml"/><Relationship Id="rId1" Type="http://schemas.openxmlformats.org/officeDocument/2006/relationships/chart" Target="../charts/chart5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0.xml"/><Relationship Id="rId2" Type="http://schemas.openxmlformats.org/officeDocument/2006/relationships/chart" Target="../charts/chart59.xml"/><Relationship Id="rId1" Type="http://schemas.openxmlformats.org/officeDocument/2006/relationships/chart" Target="../charts/chart58.xml"/><Relationship Id="rId4" Type="http://schemas.openxmlformats.org/officeDocument/2006/relationships/chart" Target="../charts/chart6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68.xml"/><Relationship Id="rId2" Type="http://schemas.openxmlformats.org/officeDocument/2006/relationships/chart" Target="../charts/chart67.xml"/><Relationship Id="rId1" Type="http://schemas.openxmlformats.org/officeDocument/2006/relationships/chart" Target="../charts/chart66.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78.xml"/><Relationship Id="rId3" Type="http://schemas.openxmlformats.org/officeDocument/2006/relationships/chart" Target="../charts/chart73.xml"/><Relationship Id="rId7" Type="http://schemas.openxmlformats.org/officeDocument/2006/relationships/chart" Target="../charts/chart77.xml"/><Relationship Id="rId2" Type="http://schemas.openxmlformats.org/officeDocument/2006/relationships/chart" Target="../charts/chart72.xml"/><Relationship Id="rId1" Type="http://schemas.openxmlformats.org/officeDocument/2006/relationships/chart" Target="../charts/chart71.xml"/><Relationship Id="rId6" Type="http://schemas.openxmlformats.org/officeDocument/2006/relationships/chart" Target="../charts/chart76.xml"/><Relationship Id="rId5" Type="http://schemas.openxmlformats.org/officeDocument/2006/relationships/chart" Target="../charts/chart75.xml"/><Relationship Id="rId10" Type="http://schemas.openxmlformats.org/officeDocument/2006/relationships/chart" Target="../charts/chart80.xml"/><Relationship Id="rId4" Type="http://schemas.openxmlformats.org/officeDocument/2006/relationships/chart" Target="../charts/chart74.xml"/><Relationship Id="rId9" Type="http://schemas.openxmlformats.org/officeDocument/2006/relationships/chart" Target="../charts/chart79.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59977</xdr:colOff>
      <xdr:row>11</xdr:row>
      <xdr:rowOff>115614</xdr:rowOff>
    </xdr:from>
    <xdr:to>
      <xdr:col>9</xdr:col>
      <xdr:colOff>215462</xdr:colOff>
      <xdr:row>19</xdr:row>
      <xdr:rowOff>3678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512225" y="2138855"/>
          <a:ext cx="3444920" cy="13926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231228</xdr:colOff>
      <xdr:row>9</xdr:row>
      <xdr:rowOff>131380</xdr:rowOff>
    </xdr:from>
    <xdr:to>
      <xdr:col>17</xdr:col>
      <xdr:colOff>220718</xdr:colOff>
      <xdr:row>21</xdr:row>
      <xdr:rowOff>525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972911" y="1786759"/>
          <a:ext cx="3478924" cy="2081048"/>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8391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582705</xdr:colOff>
      <xdr:row>81</xdr:row>
      <xdr:rowOff>35859</xdr:rowOff>
    </xdr:from>
    <xdr:to>
      <xdr:col>10</xdr:col>
      <xdr:colOff>668349</xdr:colOff>
      <xdr:row>114</xdr:row>
      <xdr:rowOff>168372</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7781364" y="15123459"/>
          <a:ext cx="3429479" cy="6049219"/>
        </a:xfrm>
        <a:prstGeom prst="rect">
          <a:avLst/>
        </a:prstGeom>
      </xdr:spPr>
    </xdr:pic>
    <xdr:clientData/>
  </xdr:twoCellAnchor>
  <xdr:twoCellAnchor editAs="oneCell">
    <xdr:from>
      <xdr:col>6</xdr:col>
      <xdr:colOff>582706</xdr:colOff>
      <xdr:row>107</xdr:row>
      <xdr:rowOff>125505</xdr:rowOff>
    </xdr:from>
    <xdr:to>
      <xdr:col>10</xdr:col>
      <xdr:colOff>620718</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1.xml"/><Relationship Id="rId4" Type="http://schemas.microsoft.com/office/2017/10/relationships/threadedComment" Target="../threadedComments/threadedComment9.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84"/>
      <c r="B9" s="784"/>
      <c r="C9" s="784"/>
      <c r="E9" s="19" t="s">
        <v>11</v>
      </c>
      <c r="F9" s="784" t="e">
        <f>#REF!/$L$1</f>
        <v>#REF!</v>
      </c>
      <c r="G9" s="784"/>
      <c r="H9" s="784"/>
      <c r="I9" s="784"/>
      <c r="J9" s="784"/>
    </row>
    <row r="10" spans="1:17" hidden="1">
      <c r="A10" s="785"/>
      <c r="B10" s="785"/>
      <c r="C10" s="785"/>
      <c r="E10" s="21" t="s">
        <v>12</v>
      </c>
      <c r="F10" s="785" t="e">
        <f>#REF!</f>
        <v>#REF!</v>
      </c>
      <c r="G10" s="785"/>
      <c r="H10" s="785"/>
      <c r="I10" s="785"/>
      <c r="J10" s="785"/>
    </row>
    <row r="11" spans="1:17" hidden="1">
      <c r="A11" s="786"/>
      <c r="B11" s="786"/>
      <c r="C11" s="786"/>
      <c r="E11" s="24" t="s">
        <v>13</v>
      </c>
      <c r="F11" s="786" t="e">
        <f>+#REF!/$L$1</f>
        <v>#REF!</v>
      </c>
      <c r="G11" s="786"/>
      <c r="H11" s="786"/>
      <c r="I11" s="786"/>
      <c r="J11" s="786"/>
    </row>
    <row r="12" spans="1:17" ht="15" thickBot="1"/>
    <row r="13" spans="1:17" ht="15.6" thickTop="1" thickBot="1">
      <c r="B13" s="27"/>
      <c r="C13" s="793" t="s">
        <v>14</v>
      </c>
      <c r="D13" s="793"/>
      <c r="E13" s="793" t="s">
        <v>15</v>
      </c>
      <c r="F13" s="793"/>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94" t="s">
        <v>18</v>
      </c>
      <c r="C15" s="794"/>
      <c r="D15" s="794"/>
      <c r="E15" s="794"/>
      <c r="F15" s="794"/>
      <c r="I15" s="31"/>
      <c r="J15" s="31"/>
      <c r="K15" s="31" t="s">
        <v>14</v>
      </c>
      <c r="L15" s="31" t="s">
        <v>15</v>
      </c>
      <c r="M15" s="32"/>
      <c r="N15" s="31"/>
      <c r="O15" s="31" t="s">
        <v>14</v>
      </c>
      <c r="P15" s="31" t="s">
        <v>15</v>
      </c>
      <c r="Q15" s="32"/>
    </row>
    <row r="16" spans="1:17" ht="17.100000000000001" customHeight="1">
      <c r="B16" s="33" t="s">
        <v>10</v>
      </c>
      <c r="C16" s="34"/>
      <c r="D16" s="34"/>
      <c r="I16" s="789"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89"/>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90"/>
      <c r="J18" s="49" t="s">
        <v>23</v>
      </c>
      <c r="K18" s="50">
        <v>112.5</v>
      </c>
      <c r="L18" s="51">
        <v>131.19999999999999</v>
      </c>
    </row>
    <row r="19" spans="2:16" ht="18">
      <c r="B19" s="52" t="s">
        <v>23</v>
      </c>
      <c r="C19" s="53">
        <v>112.5</v>
      </c>
      <c r="D19" s="54"/>
      <c r="E19" s="55">
        <v>131.19999999999999</v>
      </c>
      <c r="F19" s="54"/>
      <c r="G19" s="17">
        <f t="shared" ref="G19:G32" si="0">E19/C19-1</f>
        <v>0.16622222222222205</v>
      </c>
      <c r="I19" s="791" t="s">
        <v>7</v>
      </c>
      <c r="J19" s="35" t="s">
        <v>19</v>
      </c>
      <c r="K19" s="36">
        <v>91.17</v>
      </c>
      <c r="L19" s="37">
        <v>91.17</v>
      </c>
    </row>
    <row r="20" spans="2:16" ht="18">
      <c r="B20" s="33" t="s">
        <v>7</v>
      </c>
      <c r="C20" s="34"/>
      <c r="D20" s="34"/>
      <c r="F20" s="34"/>
      <c r="G20" s="17" t="e">
        <f t="shared" si="0"/>
        <v>#DIV/0!</v>
      </c>
      <c r="I20" s="789"/>
      <c r="J20" s="35" t="s">
        <v>21</v>
      </c>
      <c r="K20" s="36">
        <v>112.5</v>
      </c>
      <c r="L20" s="44">
        <v>131.19999999999999</v>
      </c>
    </row>
    <row r="21" spans="2:16" ht="18.600000000000001" thickBot="1">
      <c r="B21" s="42" t="s">
        <v>19</v>
      </c>
      <c r="C21" s="43">
        <v>91.17</v>
      </c>
      <c r="D21" s="34">
        <v>150</v>
      </c>
      <c r="E21" s="17">
        <v>91.17</v>
      </c>
      <c r="F21" s="34">
        <v>150</v>
      </c>
      <c r="G21" s="17">
        <f t="shared" si="0"/>
        <v>0</v>
      </c>
      <c r="I21" s="792"/>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95" t="s">
        <v>24</v>
      </c>
      <c r="J22" s="795"/>
      <c r="K22" s="787">
        <f>elec_pmts_info!E6</f>
        <v>158.4</v>
      </c>
      <c r="L22" s="787"/>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88" t="s">
        <v>25</v>
      </c>
      <c r="C24" s="788"/>
      <c r="D24" s="788"/>
      <c r="E24" s="788"/>
      <c r="F24" s="788"/>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89" t="s">
        <v>10</v>
      </c>
      <c r="J26" s="35" t="s">
        <v>19</v>
      </c>
      <c r="K26" s="65">
        <v>96.72</v>
      </c>
      <c r="L26" s="66">
        <v>96.7</v>
      </c>
    </row>
    <row r="27" spans="2:16" ht="18">
      <c r="B27" s="42" t="s">
        <v>21</v>
      </c>
      <c r="C27" s="67">
        <v>113.38</v>
      </c>
      <c r="D27" s="34">
        <v>500</v>
      </c>
      <c r="E27" s="48">
        <v>132.19999999999999</v>
      </c>
      <c r="F27" s="34">
        <v>500</v>
      </c>
      <c r="G27" s="17">
        <f t="shared" si="0"/>
        <v>0.16599047451049564</v>
      </c>
      <c r="I27" s="789"/>
      <c r="J27" s="35" t="s">
        <v>21</v>
      </c>
      <c r="K27" s="68">
        <v>113.38</v>
      </c>
      <c r="L27" s="69">
        <v>132.19999999999999</v>
      </c>
    </row>
    <row r="28" spans="2:16" ht="18">
      <c r="B28" s="52" t="s">
        <v>23</v>
      </c>
      <c r="C28" s="70">
        <v>113.38</v>
      </c>
      <c r="D28" s="54"/>
      <c r="E28" s="55">
        <v>132.19999999999999</v>
      </c>
      <c r="F28" s="54"/>
      <c r="G28" s="17">
        <f t="shared" si="0"/>
        <v>0.16599047451049564</v>
      </c>
      <c r="I28" s="790"/>
      <c r="J28" s="49" t="s">
        <v>23</v>
      </c>
      <c r="K28" s="71">
        <v>113.38</v>
      </c>
      <c r="L28" s="72">
        <v>132.19999999999999</v>
      </c>
    </row>
    <row r="29" spans="2:16" ht="18">
      <c r="B29" s="33" t="s">
        <v>28</v>
      </c>
      <c r="C29" s="34"/>
      <c r="D29" s="34"/>
      <c r="F29" s="34"/>
      <c r="G29" s="17" t="e">
        <f t="shared" si="0"/>
        <v>#DIV/0!</v>
      </c>
      <c r="I29" s="791" t="s">
        <v>7</v>
      </c>
      <c r="J29" s="35" t="s">
        <v>19</v>
      </c>
      <c r="K29" s="73">
        <v>96.72</v>
      </c>
      <c r="L29" s="66">
        <v>96.7</v>
      </c>
    </row>
    <row r="30" spans="2:16" ht="18">
      <c r="B30" s="42" t="s">
        <v>19</v>
      </c>
      <c r="C30" s="74">
        <v>96.72</v>
      </c>
      <c r="D30" s="34">
        <v>150</v>
      </c>
      <c r="E30" s="17">
        <v>96.7</v>
      </c>
      <c r="F30" s="34">
        <v>150</v>
      </c>
      <c r="G30" s="17">
        <f t="shared" si="0"/>
        <v>-2.0678246484695517E-4</v>
      </c>
      <c r="I30" s="789"/>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92"/>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31" t="s">
        <v>402</v>
      </c>
      <c r="L1" s="831"/>
      <c r="M1" s="831"/>
      <c r="N1" s="831"/>
      <c r="O1" s="831"/>
      <c r="P1" s="831"/>
      <c r="Q1" s="831"/>
      <c r="R1" s="696"/>
      <c r="S1" s="696"/>
      <c r="T1" s="832" t="s">
        <v>403</v>
      </c>
      <c r="U1" s="832"/>
      <c r="V1" s="832"/>
      <c r="W1" s="832"/>
      <c r="X1" s="832"/>
      <c r="Y1" s="832"/>
      <c r="Z1" s="832"/>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8" customFormat="1" ht="33" customHeight="1">
      <c r="A1" s="738" t="s">
        <v>463</v>
      </c>
      <c r="B1" s="739" t="s">
        <v>1126</v>
      </c>
      <c r="C1" s="739" t="s">
        <v>464</v>
      </c>
      <c r="D1" s="739" t="s">
        <v>1118</v>
      </c>
      <c r="E1" s="739" t="s">
        <v>465</v>
      </c>
      <c r="F1" s="739" t="s">
        <v>466</v>
      </c>
      <c r="G1" s="739" t="s">
        <v>467</v>
      </c>
      <c r="H1" s="739" t="s">
        <v>1119</v>
      </c>
      <c r="I1" s="739" t="s">
        <v>468</v>
      </c>
      <c r="J1" s="739" t="s">
        <v>469</v>
      </c>
      <c r="K1" s="739" t="s">
        <v>1120</v>
      </c>
      <c r="L1" s="739" t="s">
        <v>470</v>
      </c>
      <c r="M1" s="739" t="s">
        <v>471</v>
      </c>
      <c r="N1" s="739" t="s">
        <v>472</v>
      </c>
      <c r="O1" s="739" t="s">
        <v>1121</v>
      </c>
      <c r="P1" s="739" t="s">
        <v>473</v>
      </c>
      <c r="Q1" s="739" t="s">
        <v>474</v>
      </c>
      <c r="R1" s="739" t="s">
        <v>475</v>
      </c>
      <c r="S1" s="739" t="s">
        <v>1122</v>
      </c>
      <c r="T1" s="739" t="s">
        <v>476</v>
      </c>
      <c r="U1" s="739" t="s">
        <v>477</v>
      </c>
      <c r="V1" s="739" t="s">
        <v>478</v>
      </c>
      <c r="W1" s="739" t="s">
        <v>1123</v>
      </c>
      <c r="X1" s="739" t="s">
        <v>479</v>
      </c>
      <c r="Y1" s="739" t="s">
        <v>480</v>
      </c>
      <c r="Z1" s="739" t="s">
        <v>1124</v>
      </c>
      <c r="AA1" s="739" t="s">
        <v>481</v>
      </c>
      <c r="AB1" s="739" t="s">
        <v>482</v>
      </c>
      <c r="AC1" s="739" t="s">
        <v>483</v>
      </c>
      <c r="AD1" s="739" t="s">
        <v>1125</v>
      </c>
      <c r="AE1" s="739" t="s">
        <v>484</v>
      </c>
      <c r="AF1" s="739" t="s">
        <v>485</v>
      </c>
      <c r="AG1" s="739" t="s">
        <v>486</v>
      </c>
      <c r="AH1" s="739" t="s">
        <v>487</v>
      </c>
      <c r="AI1" s="739" t="s">
        <v>488</v>
      </c>
      <c r="AJ1" s="739" t="s">
        <v>489</v>
      </c>
      <c r="AK1" s="739" t="s">
        <v>490</v>
      </c>
      <c r="AL1" s="740" t="s">
        <v>491</v>
      </c>
      <c r="AM1" s="740" t="s">
        <v>492</v>
      </c>
      <c r="AN1" s="740" t="s">
        <v>493</v>
      </c>
      <c r="AO1" s="740" t="s">
        <v>494</v>
      </c>
      <c r="AP1" s="740" t="s">
        <v>495</v>
      </c>
      <c r="AQ1" s="740" t="s">
        <v>496</v>
      </c>
      <c r="AR1" s="740" t="s">
        <v>497</v>
      </c>
      <c r="AS1" s="740" t="s">
        <v>498</v>
      </c>
      <c r="AT1" s="740" t="s">
        <v>499</v>
      </c>
      <c r="AU1" s="740" t="s">
        <v>500</v>
      </c>
      <c r="AV1" s="740" t="s">
        <v>501</v>
      </c>
      <c r="AW1" s="740" t="s">
        <v>502</v>
      </c>
      <c r="AX1" s="740" t="s">
        <v>503</v>
      </c>
      <c r="AY1" s="740" t="s">
        <v>504</v>
      </c>
      <c r="AZ1" s="740" t="s">
        <v>505</v>
      </c>
      <c r="BA1" s="740" t="s">
        <v>506</v>
      </c>
      <c r="BB1" s="740" t="s">
        <v>507</v>
      </c>
      <c r="BC1" s="738" t="s">
        <v>508</v>
      </c>
      <c r="BD1" s="738" t="s">
        <v>509</v>
      </c>
      <c r="BE1" s="738" t="s">
        <v>510</v>
      </c>
      <c r="BF1" s="738" t="s">
        <v>511</v>
      </c>
      <c r="BG1" s="738" t="s">
        <v>512</v>
      </c>
      <c r="BH1" s="738" t="s">
        <v>513</v>
      </c>
      <c r="BI1" s="738" t="s">
        <v>514</v>
      </c>
      <c r="BJ1" s="738" t="s">
        <v>515</v>
      </c>
      <c r="BK1" s="741" t="s">
        <v>516</v>
      </c>
      <c r="BL1" s="741" t="s">
        <v>517</v>
      </c>
      <c r="BM1" s="741" t="s">
        <v>518</v>
      </c>
      <c r="BN1" s="741" t="s">
        <v>519</v>
      </c>
      <c r="BO1" s="741" t="s">
        <v>520</v>
      </c>
      <c r="BP1" s="741" t="s">
        <v>521</v>
      </c>
      <c r="BQ1" s="741" t="s">
        <v>522</v>
      </c>
      <c r="BR1" s="741" t="s">
        <v>523</v>
      </c>
      <c r="BS1" s="741" t="s">
        <v>524</v>
      </c>
      <c r="BT1" s="741" t="s">
        <v>525</v>
      </c>
      <c r="BU1" s="740" t="s">
        <v>526</v>
      </c>
      <c r="BV1" s="740" t="s">
        <v>527</v>
      </c>
      <c r="BW1" s="740" t="s">
        <v>528</v>
      </c>
      <c r="BX1" s="740" t="s">
        <v>529</v>
      </c>
      <c r="BY1" s="740" t="s">
        <v>530</v>
      </c>
      <c r="BZ1" s="740" t="s">
        <v>531</v>
      </c>
      <c r="CA1" s="740" t="s">
        <v>532</v>
      </c>
      <c r="CB1" s="740" t="s">
        <v>533</v>
      </c>
      <c r="CC1" s="740" t="s">
        <v>534</v>
      </c>
      <c r="CD1" s="740" t="s">
        <v>535</v>
      </c>
      <c r="CE1" s="740" t="s">
        <v>536</v>
      </c>
      <c r="CF1" s="740" t="s">
        <v>537</v>
      </c>
      <c r="CG1" s="740" t="s">
        <v>538</v>
      </c>
      <c r="CH1" s="740" t="s">
        <v>539</v>
      </c>
      <c r="CI1" s="742" t="s">
        <v>540</v>
      </c>
      <c r="CJ1" s="742" t="s">
        <v>541</v>
      </c>
      <c r="CK1" s="742" t="s">
        <v>542</v>
      </c>
      <c r="CL1" s="742" t="s">
        <v>543</v>
      </c>
      <c r="CM1" s="742" t="s">
        <v>544</v>
      </c>
      <c r="CN1" s="742" t="s">
        <v>545</v>
      </c>
      <c r="CO1" s="742" t="s">
        <v>546</v>
      </c>
      <c r="CP1" s="742" t="s">
        <v>547</v>
      </c>
      <c r="CQ1" s="743" t="s">
        <v>548</v>
      </c>
      <c r="CR1" s="743" t="s">
        <v>549</v>
      </c>
      <c r="CS1" s="743" t="s">
        <v>550</v>
      </c>
      <c r="CT1" s="743" t="s">
        <v>551</v>
      </c>
      <c r="CU1" s="743" t="s">
        <v>552</v>
      </c>
      <c r="CV1" s="743" t="s">
        <v>553</v>
      </c>
      <c r="CW1" s="743" t="s">
        <v>554</v>
      </c>
      <c r="CX1" s="743" t="s">
        <v>555</v>
      </c>
      <c r="CY1" s="739" t="s">
        <v>556</v>
      </c>
      <c r="CZ1" s="739" t="s">
        <v>557</v>
      </c>
      <c r="DA1" s="739" t="s">
        <v>558</v>
      </c>
      <c r="DB1" s="737" t="s">
        <v>1004</v>
      </c>
      <c r="DC1" s="737" t="s">
        <v>1002</v>
      </c>
      <c r="DD1" s="737" t="s">
        <v>1026</v>
      </c>
      <c r="DE1" s="737" t="s">
        <v>1003</v>
      </c>
      <c r="DF1" s="737" t="s">
        <v>1045</v>
      </c>
      <c r="DG1" s="737" t="s">
        <v>1046</v>
      </c>
    </row>
    <row r="2" spans="1:111">
      <c r="A2" s="236">
        <v>1</v>
      </c>
      <c r="B2" s="238">
        <f>IF(Parameters!C55="Yes",1,0)</f>
        <v>0</v>
      </c>
      <c r="C2" s="238" cm="1">
        <f t="array" ref="C2">_xlfn.IFS(Parameters!C54="e0",0,Parameters!C54="es",1,Parameters!C54="e1",2,Parameters!C54="e2",3)</f>
        <v>3</v>
      </c>
      <c r="D2" s="236">
        <f>Parameters!C23/'Uprating pmts'!$C$8</f>
        <v>0</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0</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58.4</v>
      </c>
      <c r="S2" s="238">
        <f>Parameters!C34/'Uprating pmts'!$C$8</f>
        <v>0</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0</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1</v>
      </c>
      <c r="C3" s="238" cm="1">
        <f t="array" ref="C3">_xlfn.IFS(Parameters!D54="e0",0,Parameters!D54="es",1,Parameters!D54="e1",2,Parameters!D54="e2",3)</f>
        <v>2</v>
      </c>
      <c r="D3" s="236">
        <f>Parameters!E23/'Uprating pmts'!$C$8</f>
        <v>0</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0</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0</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0</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75</v>
      </c>
    </row>
    <row r="4" spans="1:111">
      <c r="A4" s="236">
        <v>3</v>
      </c>
      <c r="B4" s="238">
        <f>IF(Parameters!E55="Yes",1,0)</f>
        <v>1</v>
      </c>
      <c r="C4" s="238" cm="1">
        <f t="array" ref="C4">_xlfn.IFS(Parameters!E54="e0",0,Parameters!E54="es",1,Parameters!E54="e1",2,Parameters!E54="e2",3)</f>
        <v>1</v>
      </c>
      <c r="D4" s="236">
        <f>Parameters!G23/'Uprating pmts'!$C$8</f>
        <v>50.5</v>
      </c>
      <c r="E4" s="236">
        <f>Parameters!G24/'Uprating pmts'!$C$8</f>
        <v>75</v>
      </c>
      <c r="F4" s="236">
        <f>Parameters!G25/'Uprating pmts'!$C$8</f>
        <v>120</v>
      </c>
      <c r="G4" s="221">
        <f>Parameters!G26/'Uprating pmts'!$C$8</f>
        <v>160</v>
      </c>
      <c r="H4" s="236">
        <f>Parameters!H23</f>
        <v>100</v>
      </c>
      <c r="I4" s="236">
        <f>Parameters!H24</f>
        <v>300</v>
      </c>
      <c r="J4" s="236">
        <f>Parameters!H25</f>
        <v>500</v>
      </c>
      <c r="K4" s="236">
        <f>Parameters!G28/'Uprating pmts'!$C$8</f>
        <v>50.5</v>
      </c>
      <c r="L4" s="236">
        <f>Parameters!G29/'Uprating pmts'!$C$8</f>
        <v>75</v>
      </c>
      <c r="M4" s="223">
        <f>Parameters!G30/'Uprating pmts'!$C$8</f>
        <v>120</v>
      </c>
      <c r="N4" s="223">
        <f>Parameters!G31/'Uprating pmts'!$C$8</f>
        <v>160</v>
      </c>
      <c r="O4" s="223">
        <f>Parameters!H28</f>
        <v>50</v>
      </c>
      <c r="P4" s="236">
        <f>Parameters!H29</f>
        <v>150</v>
      </c>
      <c r="Q4" s="236">
        <f>Parameters!H30</f>
        <v>250</v>
      </c>
      <c r="R4" s="238">
        <f>Parameters!E56</f>
        <v>158.4</v>
      </c>
      <c r="S4" s="238">
        <f>Parameters!G34/'Uprating pmts'!$C$8</f>
        <v>50.5</v>
      </c>
      <c r="T4" s="236">
        <f>Parameters!G35/'Uprating pmts'!$C$8</f>
        <v>90</v>
      </c>
      <c r="U4" s="223">
        <f>Parameters!G36/'Uprating pmts'!$C$8</f>
        <v>125</v>
      </c>
      <c r="V4" s="223">
        <f>Parameters!G37/'Uprating pmts'!$C$8</f>
        <v>160</v>
      </c>
      <c r="W4" s="223">
        <f>Parameters!H34</f>
        <v>100</v>
      </c>
      <c r="X4" s="236">
        <f>Parameters!H35</f>
        <v>300</v>
      </c>
      <c r="Y4" s="236">
        <f>Parameters!H36</f>
        <v>600</v>
      </c>
      <c r="Z4" s="236">
        <f>Parameters!G39/'Uprating pmts'!$C$8</f>
        <v>50.5</v>
      </c>
      <c r="AA4" s="236">
        <f>Parameters!G40/'Uprating pmts'!$C$8</f>
        <v>90</v>
      </c>
      <c r="AB4" s="223">
        <f>Parameters!G41/'Uprating pmts'!$C$8</f>
        <v>125</v>
      </c>
      <c r="AC4" s="223">
        <f>Parameters!G42/'Uprating pmts'!$C$8</f>
        <v>160</v>
      </c>
      <c r="AD4" s="223">
        <f>Parameters!H39</f>
        <v>50</v>
      </c>
      <c r="AE4" s="236">
        <f>Parameters!H40</f>
        <v>1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75</v>
      </c>
    </row>
    <row r="5" spans="1:111">
      <c r="A5" s="236">
        <v>4</v>
      </c>
      <c r="B5" s="238">
        <f>IF(Parameters!F55="Yes",1,0)</f>
        <v>0</v>
      </c>
      <c r="C5" s="238" cm="1">
        <f t="array" ref="C5">_xlfn.IFS(Parameters!F54="e0",0,Parameters!F54="es",1,Parameters!F54="e1",2,Parameters!F54="e2",3)</f>
        <v>1</v>
      </c>
      <c r="D5" s="236">
        <f>Parameters!I23/'Uprating pmts'!$C$8</f>
        <v>50.5</v>
      </c>
      <c r="E5" s="236">
        <f>Parameters!I24/'Uprating pmts'!$C$8</f>
        <v>75</v>
      </c>
      <c r="F5" s="236">
        <f>Parameters!I25/'Uprating pmts'!$C$8</f>
        <v>120</v>
      </c>
      <c r="G5" s="221">
        <f>Parameters!I26/'Uprating pmts'!$C$8</f>
        <v>200</v>
      </c>
      <c r="H5" s="236">
        <f>Parameters!J23</f>
        <v>100</v>
      </c>
      <c r="I5" s="236">
        <f>Parameters!J24</f>
        <v>300</v>
      </c>
      <c r="J5" s="236">
        <f>Parameters!J25</f>
        <v>500</v>
      </c>
      <c r="K5" s="236">
        <f>Parameters!I28/'Uprating pmts'!$C$8</f>
        <v>50.5</v>
      </c>
      <c r="L5" s="236">
        <f>Parameters!I29/'Uprating pmts'!$C$8</f>
        <v>75</v>
      </c>
      <c r="M5" s="223">
        <f>Parameters!I30/'Uprating pmts'!$C$8</f>
        <v>120</v>
      </c>
      <c r="N5" s="223">
        <f>Parameters!I31/'Uprating pmts'!$C$8</f>
        <v>200</v>
      </c>
      <c r="O5" s="223">
        <f>Parameters!J28</f>
        <v>50</v>
      </c>
      <c r="P5" s="236">
        <f>Parameters!J29</f>
        <v>150</v>
      </c>
      <c r="Q5" s="236">
        <f>Parameters!J30</f>
        <v>250</v>
      </c>
      <c r="R5" s="238">
        <f>Parameters!F56</f>
        <v>158.4</v>
      </c>
      <c r="S5" s="238">
        <f>Parameters!I34/'Uprating pmts'!$C$8</f>
        <v>50.5</v>
      </c>
      <c r="T5" s="236">
        <f>Parameters!I35/'Uprating pmts'!$C$8</f>
        <v>90</v>
      </c>
      <c r="U5" s="223">
        <f>Parameters!I36/'Uprating pmts'!$C$8</f>
        <v>125</v>
      </c>
      <c r="V5" s="223">
        <f>Parameters!I37/'Uprating pmts'!$C$8</f>
        <v>200</v>
      </c>
      <c r="W5" s="223">
        <f>Parameters!J34</f>
        <v>100</v>
      </c>
      <c r="X5" s="236">
        <f>Parameters!J35</f>
        <v>300</v>
      </c>
      <c r="Y5" s="236">
        <f>Parameters!J36</f>
        <v>600</v>
      </c>
      <c r="Z5" s="236">
        <f>Parameters!I39/'Uprating pmts'!$C$8</f>
        <v>50.5</v>
      </c>
      <c r="AA5" s="236">
        <f>Parameters!I40/'Uprating pmts'!$C$8</f>
        <v>90</v>
      </c>
      <c r="AB5" s="223">
        <f>Parameters!I41/'Uprating pmts'!$C$8</f>
        <v>125</v>
      </c>
      <c r="AC5" s="223">
        <f>Parameters!I42/'Uprating pmts'!$C$8</f>
        <v>200</v>
      </c>
      <c r="AD5" s="223">
        <f>Parameters!J39</f>
        <v>50</v>
      </c>
      <c r="AE5" s="236">
        <f>Parameters!J40</f>
        <v>1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75</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33" t="str">
        <f>Parameters!B21</f>
        <v>Households Low Voltage (Domestique Petite Puissance)</v>
      </c>
      <c r="M1" s="833"/>
      <c r="N1" s="833"/>
      <c r="O1" s="833"/>
      <c r="P1" s="833"/>
      <c r="Q1" s="833"/>
      <c r="R1" s="833"/>
      <c r="S1" s="833"/>
      <c r="T1" s="833"/>
      <c r="U1" s="833"/>
      <c r="V1" s="833"/>
      <c r="W1" s="833"/>
    </row>
    <row r="2" spans="11:23">
      <c r="L2" s="833" t="s">
        <v>14</v>
      </c>
      <c r="M2" s="833"/>
      <c r="N2" s="833"/>
      <c r="O2" s="833" t="s">
        <v>423</v>
      </c>
      <c r="P2" s="833"/>
      <c r="Q2" s="833"/>
      <c r="R2" s="833" t="s">
        <v>437</v>
      </c>
      <c r="S2" s="833"/>
      <c r="T2" s="833"/>
      <c r="U2" s="833" t="s">
        <v>447</v>
      </c>
      <c r="V2" s="833"/>
      <c r="W2" s="833"/>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75</v>
      </c>
      <c r="S4" s="575">
        <v>0</v>
      </c>
      <c r="T4" s="576">
        <f t="shared" ref="T4:T15" si="2">($L$18-R4)/$L$18</f>
        <v>0.52651515151515149</v>
      </c>
      <c r="U4" s="574">
        <f>U5</f>
        <v>75</v>
      </c>
      <c r="V4" s="575">
        <v>0</v>
      </c>
      <c r="W4" s="576">
        <f t="shared" ref="W4:W15" si="3">($L$18-U4)/$L$18</f>
        <v>0.52651515151515149</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75</v>
      </c>
      <c r="S5" s="578">
        <f>Parameters!H24</f>
        <v>300</v>
      </c>
      <c r="T5" s="579">
        <f t="shared" si="2"/>
        <v>0.52651515151515149</v>
      </c>
      <c r="U5" s="577">
        <f>Parameters!I24</f>
        <v>75</v>
      </c>
      <c r="V5" s="578">
        <f>Parameters!J24</f>
        <v>300</v>
      </c>
      <c r="W5" s="579">
        <f t="shared" si="3"/>
        <v>0.52651515151515149</v>
      </c>
    </row>
    <row r="6" spans="11:23">
      <c r="L6" s="580">
        <f>L7</f>
        <v>136.49</v>
      </c>
      <c r="M6" s="414">
        <f>M5</f>
        <v>300</v>
      </c>
      <c r="N6" s="579">
        <f t="shared" si="0"/>
        <v>0.13832070707070704</v>
      </c>
      <c r="O6" s="580">
        <f>O7</f>
        <v>136.49</v>
      </c>
      <c r="P6" s="414">
        <f>P5</f>
        <v>300</v>
      </c>
      <c r="Q6" s="579">
        <f t="shared" si="1"/>
        <v>0.13832070707070704</v>
      </c>
      <c r="R6" s="580">
        <f>R7</f>
        <v>120</v>
      </c>
      <c r="S6" s="414">
        <f>S5</f>
        <v>300</v>
      </c>
      <c r="T6" s="579">
        <f t="shared" si="2"/>
        <v>0.24242424242424246</v>
      </c>
      <c r="U6" s="580">
        <f>U7</f>
        <v>120</v>
      </c>
      <c r="V6" s="414">
        <f>V5</f>
        <v>300</v>
      </c>
      <c r="W6" s="579">
        <f t="shared" si="3"/>
        <v>0.24242424242424246</v>
      </c>
    </row>
    <row r="7" spans="11:23">
      <c r="K7" t="str">
        <f>Parameters!B25</f>
        <v>Bracket 2</v>
      </c>
      <c r="L7" s="577">
        <f>Parameters!C25</f>
        <v>136.49</v>
      </c>
      <c r="M7" s="578">
        <f>Parameters!D25</f>
        <v>500</v>
      </c>
      <c r="N7" s="579">
        <f t="shared" si="0"/>
        <v>0.13832070707070704</v>
      </c>
      <c r="O7" s="577">
        <f>Parameters!E25</f>
        <v>136.49</v>
      </c>
      <c r="P7" s="578">
        <f>Parameters!F25</f>
        <v>500</v>
      </c>
      <c r="Q7" s="579">
        <f t="shared" si="1"/>
        <v>0.13832070707070704</v>
      </c>
      <c r="R7" s="577">
        <f>Parameters!G25</f>
        <v>120</v>
      </c>
      <c r="S7" s="578">
        <f>Parameters!H25</f>
        <v>500</v>
      </c>
      <c r="T7" s="579">
        <f t="shared" si="2"/>
        <v>0.24242424242424246</v>
      </c>
      <c r="U7" s="577">
        <f>Parameters!I25</f>
        <v>120</v>
      </c>
      <c r="V7" s="578">
        <f>Parameters!J25</f>
        <v>500</v>
      </c>
      <c r="W7" s="579">
        <f t="shared" si="3"/>
        <v>0.24242424242424246</v>
      </c>
    </row>
    <row r="8" spans="11:23">
      <c r="L8" s="580">
        <f>L9</f>
        <v>149.06</v>
      </c>
      <c r="M8" s="414">
        <f>M7</f>
        <v>500</v>
      </c>
      <c r="N8" s="579">
        <f t="shared" si="0"/>
        <v>5.8964646464646484E-2</v>
      </c>
      <c r="O8" s="580">
        <f>O9</f>
        <v>149.06</v>
      </c>
      <c r="P8" s="414">
        <f>P7</f>
        <v>500</v>
      </c>
      <c r="Q8" s="579">
        <f t="shared" si="1"/>
        <v>5.8964646464646484E-2</v>
      </c>
      <c r="R8" s="580">
        <f>R9</f>
        <v>160</v>
      </c>
      <c r="S8" s="414">
        <f>S7</f>
        <v>500</v>
      </c>
      <c r="T8" s="579">
        <f t="shared" si="2"/>
        <v>-1.0101010101010065E-2</v>
      </c>
      <c r="U8" s="580">
        <f>U9</f>
        <v>200</v>
      </c>
      <c r="V8" s="414">
        <f>V7</f>
        <v>500</v>
      </c>
      <c r="W8" s="579">
        <f t="shared" si="3"/>
        <v>-0.2626262626262626</v>
      </c>
    </row>
    <row r="9" spans="11:23">
      <c r="K9" t="str">
        <f>Parameters!B26</f>
        <v>Bracket 3</v>
      </c>
      <c r="L9" s="581">
        <f>Parameters!C26</f>
        <v>149.06</v>
      </c>
      <c r="M9" s="582">
        <v>550</v>
      </c>
      <c r="N9" s="583">
        <f t="shared" si="0"/>
        <v>5.8964646464646484E-2</v>
      </c>
      <c r="O9" s="581">
        <f>Parameters!E26</f>
        <v>149.06</v>
      </c>
      <c r="P9" s="582">
        <v>550</v>
      </c>
      <c r="Q9" s="583">
        <f t="shared" si="1"/>
        <v>5.8964646464646484E-2</v>
      </c>
      <c r="R9" s="581">
        <f>Parameters!G26</f>
        <v>160</v>
      </c>
      <c r="S9" s="582">
        <v>550</v>
      </c>
      <c r="T9" s="583">
        <f t="shared" si="2"/>
        <v>-1.0101010101010065E-2</v>
      </c>
      <c r="U9" s="581">
        <f>Parameters!I26</f>
        <v>200</v>
      </c>
      <c r="V9" s="582">
        <v>550</v>
      </c>
      <c r="W9" s="583">
        <f t="shared" si="3"/>
        <v>-0.2626262626262626</v>
      </c>
    </row>
    <row r="10" spans="11:23">
      <c r="K10" t="str">
        <f>Parameters!B27</f>
        <v>Postpaid</v>
      </c>
      <c r="L10" s="574">
        <f>L11</f>
        <v>91.17</v>
      </c>
      <c r="M10" s="575">
        <v>0</v>
      </c>
      <c r="N10" s="576">
        <f t="shared" si="0"/>
        <v>0.42443181818181819</v>
      </c>
      <c r="O10" s="574">
        <f>O11</f>
        <v>91.17</v>
      </c>
      <c r="P10" s="575">
        <v>0</v>
      </c>
      <c r="Q10" s="576">
        <f t="shared" si="1"/>
        <v>0.42443181818181819</v>
      </c>
      <c r="R10" s="574">
        <f>R11</f>
        <v>75</v>
      </c>
      <c r="S10" s="575">
        <v>0</v>
      </c>
      <c r="T10" s="576">
        <f t="shared" si="2"/>
        <v>0.52651515151515149</v>
      </c>
      <c r="U10" s="574">
        <f>U11</f>
        <v>75</v>
      </c>
      <c r="V10" s="575">
        <v>0</v>
      </c>
      <c r="W10" s="576">
        <f t="shared" si="3"/>
        <v>0.52651515151515149</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75</v>
      </c>
      <c r="S11" s="578">
        <f>Parameters!H29</f>
        <v>150</v>
      </c>
      <c r="T11" s="579">
        <f t="shared" si="2"/>
        <v>0.52651515151515149</v>
      </c>
      <c r="U11" s="577">
        <f>Parameters!I29</f>
        <v>75</v>
      </c>
      <c r="V11" s="578">
        <f>Parameters!J29</f>
        <v>150</v>
      </c>
      <c r="W11" s="579">
        <f t="shared" si="3"/>
        <v>0.52651515151515149</v>
      </c>
    </row>
    <row r="12" spans="11:23">
      <c r="L12" s="580">
        <f>L13</f>
        <v>136.49</v>
      </c>
      <c r="M12" s="414">
        <f>M11</f>
        <v>150</v>
      </c>
      <c r="N12" s="579">
        <f t="shared" si="0"/>
        <v>0.13832070707070704</v>
      </c>
      <c r="O12" s="580">
        <f>O13</f>
        <v>136.49</v>
      </c>
      <c r="P12" s="414">
        <f>P11</f>
        <v>150</v>
      </c>
      <c r="Q12" s="579">
        <f t="shared" si="1"/>
        <v>0.13832070707070704</v>
      </c>
      <c r="R12" s="580">
        <f>R13</f>
        <v>120</v>
      </c>
      <c r="S12" s="414">
        <f>S11</f>
        <v>150</v>
      </c>
      <c r="T12" s="579">
        <f t="shared" si="2"/>
        <v>0.24242424242424246</v>
      </c>
      <c r="U12" s="580">
        <f>U13</f>
        <v>120</v>
      </c>
      <c r="V12" s="414">
        <f>V11</f>
        <v>150</v>
      </c>
      <c r="W12" s="579">
        <f t="shared" si="3"/>
        <v>0.24242424242424246</v>
      </c>
    </row>
    <row r="13" spans="11:23">
      <c r="K13" t="str">
        <f>Parameters!B30</f>
        <v>Bracket 2</v>
      </c>
      <c r="L13" s="577">
        <f>Parameters!C30</f>
        <v>136.49</v>
      </c>
      <c r="M13" s="578">
        <f>Parameters!D30</f>
        <v>250</v>
      </c>
      <c r="N13" s="579">
        <f t="shared" si="0"/>
        <v>0.13832070707070704</v>
      </c>
      <c r="O13" s="577">
        <f>Parameters!E30</f>
        <v>136.49</v>
      </c>
      <c r="P13" s="578">
        <f>Parameters!F30</f>
        <v>250</v>
      </c>
      <c r="Q13" s="579">
        <f t="shared" si="1"/>
        <v>0.13832070707070704</v>
      </c>
      <c r="R13" s="577">
        <f>Parameters!G30</f>
        <v>120</v>
      </c>
      <c r="S13" s="578">
        <f>Parameters!H30</f>
        <v>250</v>
      </c>
      <c r="T13" s="579">
        <f t="shared" si="2"/>
        <v>0.24242424242424246</v>
      </c>
      <c r="U13" s="577">
        <f>Parameters!I30</f>
        <v>120</v>
      </c>
      <c r="V13" s="578">
        <f>Parameters!J30</f>
        <v>250</v>
      </c>
      <c r="W13" s="579">
        <f t="shared" si="3"/>
        <v>0.24242424242424246</v>
      </c>
    </row>
    <row r="14" spans="11:23">
      <c r="L14" s="580">
        <f>L15</f>
        <v>159.36000000000001</v>
      </c>
      <c r="M14" s="414">
        <f>M13</f>
        <v>250</v>
      </c>
      <c r="N14" s="579">
        <f t="shared" si="0"/>
        <v>-6.0606060606061109E-3</v>
      </c>
      <c r="O14" s="580">
        <f>O15</f>
        <v>159.36000000000001</v>
      </c>
      <c r="P14" s="414">
        <f>P13</f>
        <v>250</v>
      </c>
      <c r="Q14" s="579">
        <f t="shared" si="1"/>
        <v>-6.0606060606061109E-3</v>
      </c>
      <c r="R14" s="580">
        <f>R15</f>
        <v>160</v>
      </c>
      <c r="S14" s="414">
        <f>S13</f>
        <v>250</v>
      </c>
      <c r="T14" s="579">
        <f t="shared" si="2"/>
        <v>-1.0101010101010065E-2</v>
      </c>
      <c r="U14" s="580">
        <f>U15</f>
        <v>200</v>
      </c>
      <c r="V14" s="414">
        <f>V13</f>
        <v>250</v>
      </c>
      <c r="W14" s="579">
        <f t="shared" si="3"/>
        <v>-0.2626262626262626</v>
      </c>
    </row>
    <row r="15" spans="11:23">
      <c r="K15" t="str">
        <f>Parameters!B31</f>
        <v>Bracket 3</v>
      </c>
      <c r="L15" s="581">
        <f>Parameters!C31</f>
        <v>159.36000000000001</v>
      </c>
      <c r="M15" s="582">
        <v>550</v>
      </c>
      <c r="N15" s="583">
        <f t="shared" si="0"/>
        <v>-6.0606060606061109E-3</v>
      </c>
      <c r="O15" s="581">
        <f>Parameters!E31</f>
        <v>159.36000000000001</v>
      </c>
      <c r="P15" s="582">
        <v>550</v>
      </c>
      <c r="Q15" s="583">
        <f t="shared" si="1"/>
        <v>-6.0606060606061109E-3</v>
      </c>
      <c r="R15" s="581">
        <f>Parameters!G31</f>
        <v>160</v>
      </c>
      <c r="S15" s="582">
        <v>550</v>
      </c>
      <c r="T15" s="583">
        <f t="shared" si="2"/>
        <v>-1.0101010101010065E-2</v>
      </c>
      <c r="U15" s="581">
        <f>Parameters!I31</f>
        <v>200</v>
      </c>
      <c r="V15" s="582">
        <v>550</v>
      </c>
      <c r="W15" s="583">
        <f t="shared" si="3"/>
        <v>-0.2626262626262626</v>
      </c>
    </row>
    <row r="17" spans="11:24">
      <c r="L17" t="str">
        <f>Parameters!B47</f>
        <v>Production cost energy for firms</v>
      </c>
    </row>
    <row r="18" spans="11:24">
      <c r="L18" s="584">
        <v>158.4</v>
      </c>
    </row>
    <row r="20" spans="11:24">
      <c r="L20">
        <f>Parameters!C47</f>
        <v>142.39140180447515</v>
      </c>
    </row>
    <row r="21" spans="11:24">
      <c r="M21" s="821" t="s">
        <v>315</v>
      </c>
      <c r="N21" s="821"/>
      <c r="O21" s="821"/>
      <c r="P21" s="821"/>
      <c r="Q21" s="821" t="s">
        <v>561</v>
      </c>
      <c r="R21" s="821"/>
      <c r="S21" s="821"/>
      <c r="T21" s="821"/>
      <c r="U21" s="821" t="s">
        <v>315</v>
      </c>
      <c r="V21" s="821"/>
      <c r="W21" s="821"/>
      <c r="X21" s="821"/>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34" t="s">
        <v>10</v>
      </c>
      <c r="L23" t="s">
        <v>562</v>
      </c>
      <c r="M23" s="414">
        <f>Parameters!C24</f>
        <v>91.17</v>
      </c>
      <c r="N23" s="414">
        <f>Parameters!E24</f>
        <v>91.17</v>
      </c>
      <c r="O23" s="414">
        <f>Parameters!G24</f>
        <v>75</v>
      </c>
      <c r="P23" s="414">
        <f>Parameters!I24</f>
        <v>75</v>
      </c>
      <c r="U23" s="414">
        <f t="shared" ref="U23:X28" si="4">M23-Q23</f>
        <v>91.17</v>
      </c>
      <c r="V23" s="414">
        <f t="shared" si="4"/>
        <v>91.17</v>
      </c>
      <c r="W23" s="414">
        <f t="shared" si="4"/>
        <v>75</v>
      </c>
      <c r="X23" s="414">
        <f t="shared" si="4"/>
        <v>75</v>
      </c>
    </row>
    <row r="24" spans="11:24">
      <c r="K24" s="834"/>
      <c r="L24" t="s">
        <v>563</v>
      </c>
      <c r="M24" s="414">
        <f>Parameters!C25</f>
        <v>136.49</v>
      </c>
      <c r="N24" s="414">
        <f>Parameters!E25</f>
        <v>136.49</v>
      </c>
      <c r="O24" s="414">
        <f>Parameters!G25</f>
        <v>120</v>
      </c>
      <c r="P24" s="414">
        <f>Parameters!I25</f>
        <v>120</v>
      </c>
      <c r="U24" s="414">
        <f t="shared" si="4"/>
        <v>136.49</v>
      </c>
      <c r="V24" s="414">
        <f t="shared" si="4"/>
        <v>136.49</v>
      </c>
      <c r="W24" s="414">
        <f t="shared" si="4"/>
        <v>120</v>
      </c>
      <c r="X24" s="414">
        <f t="shared" si="4"/>
        <v>120</v>
      </c>
    </row>
    <row r="25" spans="11:24">
      <c r="K25" s="834"/>
      <c r="L25" t="s">
        <v>564</v>
      </c>
      <c r="M25" s="414">
        <f>Parameters!C26</f>
        <v>149.06</v>
      </c>
      <c r="N25" s="414">
        <f>Parameters!E26</f>
        <v>149.06</v>
      </c>
      <c r="O25" s="414">
        <f>Parameters!G26</f>
        <v>160</v>
      </c>
      <c r="P25" s="414">
        <f>Parameters!I26</f>
        <v>200</v>
      </c>
      <c r="Q25">
        <f>M25*0.18</f>
        <v>26.8308</v>
      </c>
      <c r="R25">
        <f>N25*0.18</f>
        <v>26.8308</v>
      </c>
      <c r="S25">
        <f>O25*0.18</f>
        <v>28.799999999999997</v>
      </c>
      <c r="T25">
        <f>P25*0.18</f>
        <v>36</v>
      </c>
      <c r="U25" s="414">
        <f t="shared" si="4"/>
        <v>122.22920000000001</v>
      </c>
      <c r="V25" s="414">
        <f t="shared" si="4"/>
        <v>122.22920000000001</v>
      </c>
      <c r="W25" s="414">
        <f t="shared" si="4"/>
        <v>131.19999999999999</v>
      </c>
      <c r="X25" s="414">
        <f t="shared" si="4"/>
        <v>164</v>
      </c>
    </row>
    <row r="26" spans="11:24">
      <c r="K26" s="834" t="s">
        <v>7</v>
      </c>
      <c r="L26" t="s">
        <v>565</v>
      </c>
      <c r="M26" s="414">
        <f>Parameters!C29</f>
        <v>91.17</v>
      </c>
      <c r="N26" s="414">
        <f>Parameters!E29</f>
        <v>91.17</v>
      </c>
      <c r="O26" s="414">
        <f>Parameters!G29</f>
        <v>75</v>
      </c>
      <c r="P26" s="414">
        <f>Parameters!I29</f>
        <v>75</v>
      </c>
      <c r="U26" s="414">
        <f t="shared" si="4"/>
        <v>91.17</v>
      </c>
      <c r="V26" s="414">
        <f t="shared" si="4"/>
        <v>91.17</v>
      </c>
      <c r="W26" s="414">
        <f t="shared" si="4"/>
        <v>75</v>
      </c>
      <c r="X26" s="414">
        <f t="shared" si="4"/>
        <v>75</v>
      </c>
    </row>
    <row r="27" spans="11:24">
      <c r="K27" s="834"/>
      <c r="L27" t="s">
        <v>566</v>
      </c>
      <c r="M27" s="414">
        <f>Parameters!C30</f>
        <v>136.49</v>
      </c>
      <c r="N27" s="414">
        <f>Parameters!E30</f>
        <v>136.49</v>
      </c>
      <c r="O27" s="414">
        <f>Parameters!G30</f>
        <v>120</v>
      </c>
      <c r="P27" s="414">
        <f>Parameters!I30</f>
        <v>120</v>
      </c>
      <c r="U27" s="414">
        <f t="shared" si="4"/>
        <v>136.49</v>
      </c>
      <c r="V27" s="414">
        <f t="shared" si="4"/>
        <v>136.49</v>
      </c>
      <c r="W27" s="414">
        <f t="shared" si="4"/>
        <v>120</v>
      </c>
      <c r="X27" s="414">
        <f t="shared" si="4"/>
        <v>120</v>
      </c>
    </row>
    <row r="28" spans="11:24">
      <c r="K28" s="834"/>
      <c r="L28" t="s">
        <v>567</v>
      </c>
      <c r="M28" s="414">
        <f>Parameters!C31</f>
        <v>159.36000000000001</v>
      </c>
      <c r="N28" s="414">
        <f>Parameters!E31</f>
        <v>159.36000000000001</v>
      </c>
      <c r="O28" s="414">
        <f>Parameters!G31</f>
        <v>160</v>
      </c>
      <c r="P28" s="414">
        <f>Parameters!I31</f>
        <v>200</v>
      </c>
      <c r="Q28">
        <f>M28*0.18</f>
        <v>28.684800000000003</v>
      </c>
      <c r="R28">
        <f>N28*0.18</f>
        <v>28.684800000000003</v>
      </c>
      <c r="S28">
        <f>O28*0.18</f>
        <v>28.799999999999997</v>
      </c>
      <c r="T28">
        <f>P28*0.18</f>
        <v>36</v>
      </c>
      <c r="U28" s="414">
        <f t="shared" si="4"/>
        <v>130.67520000000002</v>
      </c>
      <c r="V28" s="414">
        <f t="shared" si="4"/>
        <v>130.67520000000002</v>
      </c>
      <c r="W28" s="414">
        <f t="shared" si="4"/>
        <v>131.19999999999999</v>
      </c>
      <c r="X28" s="414">
        <f t="shared" si="4"/>
        <v>164</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3]Parameters!E6</f>
        <v>0.41957356893675063</v>
      </c>
      <c r="N80" s="586">
        <f>[4]Parameters!E6</f>
        <v>0.41957356893675063</v>
      </c>
      <c r="O80" s="585">
        <f>[2]Parameters!E6</f>
        <v>0.257594544971531</v>
      </c>
    </row>
    <row r="81" spans="12:15">
      <c r="L81" t="s">
        <v>113</v>
      </c>
      <c r="M81" s="586">
        <f>[3]Parameters!E7</f>
        <v>0.53276345251792612</v>
      </c>
      <c r="N81" s="586">
        <f>[4]Parameters!E7</f>
        <v>0.53276345251792612</v>
      </c>
      <c r="O81" s="585">
        <f>[2]Parameters!E7</f>
        <v>0.46872687776634153</v>
      </c>
    </row>
    <row r="82" spans="12:15">
      <c r="L82" t="s">
        <v>38</v>
      </c>
      <c r="M82" s="586">
        <f>[3]Parameters!E8</f>
        <v>0.35606192216405236</v>
      </c>
      <c r="N82" s="586">
        <f>[4]Parameters!E8</f>
        <v>0.36574475609915563</v>
      </c>
      <c r="O82" s="585">
        <f>[2]Parameters!E8</f>
        <v>0.29020491337609816</v>
      </c>
    </row>
    <row r="83" spans="12:15">
      <c r="L83" t="s">
        <v>35</v>
      </c>
      <c r="M83" s="586">
        <f>[3]Parameters!E9</f>
        <v>0.34502068718767648</v>
      </c>
      <c r="N83" s="586">
        <f>[4]Parameters!E9</f>
        <v>0.34502068718767648</v>
      </c>
      <c r="O83" s="585">
        <f>[2]Parameters!E9</f>
        <v>0.23794853746758995</v>
      </c>
    </row>
    <row r="84" spans="12:15">
      <c r="L84" t="s">
        <v>36</v>
      </c>
      <c r="M84" s="586">
        <f>[3]Parameters!E10</f>
        <v>0.41223391430401857</v>
      </c>
      <c r="N84" s="586">
        <f>[4]Parameters!E10</f>
        <v>0.41223391430401857</v>
      </c>
      <c r="O84" s="585">
        <f>[2]Parameters!E10</f>
        <v>0.31031555231605862</v>
      </c>
    </row>
    <row r="85" spans="12:15">
      <c r="L85" t="s">
        <v>116</v>
      </c>
      <c r="M85" s="586">
        <f>[3]Parameters!E11</f>
        <v>0.15661218949068106</v>
      </c>
      <c r="N85" s="586">
        <f>[4]Parameters!E11</f>
        <v>0.15661218949068106</v>
      </c>
      <c r="O85" s="585">
        <f>[2]Parameters!E11</f>
        <v>0.1010104555400574</v>
      </c>
    </row>
    <row r="86" spans="12:15">
      <c r="L86" t="s">
        <v>571</v>
      </c>
      <c r="M86" s="586">
        <f>[3]Parameters!E12</f>
        <v>0.25081643833917877</v>
      </c>
      <c r="N86" s="586">
        <f>[4]Parameters!E12</f>
        <v>0.36004674798666247</v>
      </c>
      <c r="O86" s="585">
        <f>[2]Parameters!E12</f>
        <v>0.27919844772883534</v>
      </c>
    </row>
    <row r="87" spans="12:15">
      <c r="L87" t="s">
        <v>572</v>
      </c>
      <c r="M87" s="586">
        <f>[3]Parameters!E13</f>
        <v>0.35999396161385006</v>
      </c>
      <c r="N87" s="586">
        <f>[4]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topLeftCell="A20" zoomScaleNormal="100" workbookViewId="0">
      <selection activeCell="L19" sqref="L19"/>
    </sheetView>
  </sheetViews>
  <sheetFormatPr baseColWidth="10" defaultColWidth="11.5546875" defaultRowHeight="14.4"/>
  <cols>
    <col min="1" max="1" width="3.6640625" style="1" customWidth="1"/>
    <col min="2" max="2" width="22.2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37" t="s">
        <v>14</v>
      </c>
      <c r="D4" s="836"/>
      <c r="E4" s="838"/>
      <c r="F4" s="837" t="s">
        <v>423</v>
      </c>
      <c r="G4" s="836"/>
      <c r="H4" s="838"/>
      <c r="I4" s="836" t="s">
        <v>437</v>
      </c>
      <c r="J4" s="836"/>
      <c r="K4" s="836"/>
      <c r="L4" s="837" t="s">
        <v>447</v>
      </c>
      <c r="M4" s="836"/>
      <c r="N4" s="836"/>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919"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918"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918"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918"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36" t="s">
        <v>14</v>
      </c>
      <c r="D19" s="836"/>
      <c r="E19" s="836" t="s">
        <v>423</v>
      </c>
      <c r="F19" s="836"/>
      <c r="G19" s="836" t="s">
        <v>437</v>
      </c>
      <c r="H19" s="836"/>
      <c r="I19" s="836" t="s">
        <v>447</v>
      </c>
      <c r="J19" s="836"/>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9">
        <v>0</v>
      </c>
      <c r="D23" s="222">
        <v>0</v>
      </c>
      <c r="E23" s="749">
        <v>0</v>
      </c>
      <c r="F23" s="222">
        <v>0</v>
      </c>
      <c r="G23" s="749">
        <v>50.5</v>
      </c>
      <c r="H23" s="222">
        <v>100</v>
      </c>
      <c r="I23" s="749">
        <v>50.5</v>
      </c>
      <c r="J23" s="222">
        <v>100</v>
      </c>
    </row>
    <row r="24" spans="2:15">
      <c r="B24" s="14" t="s">
        <v>19</v>
      </c>
      <c r="C24" s="224">
        <v>91.17</v>
      </c>
      <c r="D24" s="3">
        <v>300</v>
      </c>
      <c r="E24" s="224">
        <v>91.17</v>
      </c>
      <c r="F24" s="3">
        <v>300</v>
      </c>
      <c r="G24" s="782">
        <v>75</v>
      </c>
      <c r="H24" s="3">
        <v>300</v>
      </c>
      <c r="I24" s="782">
        <v>75</v>
      </c>
      <c r="J24" s="3">
        <v>300</v>
      </c>
      <c r="L24" s="491"/>
      <c r="M24" s="353"/>
    </row>
    <row r="25" spans="2:15">
      <c r="B25" s="14" t="s">
        <v>21</v>
      </c>
      <c r="C25" s="224">
        <v>136.49</v>
      </c>
      <c r="D25" s="3">
        <v>500</v>
      </c>
      <c r="E25" s="224">
        <v>136.49</v>
      </c>
      <c r="F25" s="3">
        <v>500</v>
      </c>
      <c r="G25" s="224">
        <v>120</v>
      </c>
      <c r="H25" s="3">
        <v>500</v>
      </c>
      <c r="I25" s="224">
        <v>120</v>
      </c>
      <c r="J25" s="3">
        <v>500</v>
      </c>
      <c r="L25" s="491"/>
      <c r="M25" s="353"/>
      <c r="N25" s="233"/>
      <c r="O25" s="353"/>
    </row>
    <row r="26" spans="2:15">
      <c r="B26" s="218" t="s">
        <v>23</v>
      </c>
      <c r="C26" s="225">
        <v>149.06</v>
      </c>
      <c r="D26" s="219"/>
      <c r="E26" s="225">
        <v>149.06</v>
      </c>
      <c r="F26" s="219"/>
      <c r="G26" s="783">
        <v>160</v>
      </c>
      <c r="H26" s="219"/>
      <c r="I26" s="783">
        <v>200</v>
      </c>
      <c r="J26" s="219"/>
      <c r="L26" s="491"/>
      <c r="M26" s="353"/>
      <c r="N26" s="233"/>
    </row>
    <row r="27" spans="2:15">
      <c r="B27" s="193" t="s">
        <v>7</v>
      </c>
      <c r="C27" s="3"/>
      <c r="D27" s="3"/>
      <c r="E27" s="3"/>
      <c r="F27" s="3"/>
      <c r="G27" s="3"/>
      <c r="H27" s="3"/>
      <c r="I27" s="3"/>
      <c r="J27" s="3"/>
      <c r="L27" s="491"/>
      <c r="M27" s="353"/>
      <c r="N27" s="233"/>
    </row>
    <row r="28" spans="2:15">
      <c r="B28" s="14" t="s">
        <v>1110</v>
      </c>
      <c r="C28" s="749">
        <v>0</v>
      </c>
      <c r="D28" s="222">
        <v>0</v>
      </c>
      <c r="E28" s="749">
        <v>0</v>
      </c>
      <c r="F28" s="222">
        <v>0</v>
      </c>
      <c r="G28" s="749">
        <v>50.5</v>
      </c>
      <c r="H28" s="222">
        <v>50</v>
      </c>
      <c r="I28" s="749">
        <v>50.5</v>
      </c>
      <c r="J28" s="222">
        <v>50</v>
      </c>
      <c r="L28" s="491"/>
      <c r="M28" s="353"/>
      <c r="N28" s="233"/>
    </row>
    <row r="29" spans="2:15">
      <c r="B29" s="14" t="s">
        <v>19</v>
      </c>
      <c r="C29" s="224">
        <v>91.17</v>
      </c>
      <c r="D29" s="3">
        <v>150</v>
      </c>
      <c r="E29" s="224">
        <v>91.17</v>
      </c>
      <c r="F29" s="3">
        <v>150</v>
      </c>
      <c r="G29" s="782">
        <v>75</v>
      </c>
      <c r="H29" s="3">
        <v>150</v>
      </c>
      <c r="I29" s="782">
        <v>75</v>
      </c>
      <c r="J29" s="3">
        <v>150</v>
      </c>
      <c r="L29" s="491"/>
      <c r="M29" s="353"/>
      <c r="N29" s="233"/>
    </row>
    <row r="30" spans="2:15">
      <c r="B30" s="14" t="s">
        <v>21</v>
      </c>
      <c r="C30" s="224">
        <v>136.49</v>
      </c>
      <c r="D30" s="3">
        <v>250</v>
      </c>
      <c r="E30" s="224">
        <v>136.49</v>
      </c>
      <c r="F30" s="3">
        <v>250</v>
      </c>
      <c r="G30" s="224">
        <v>120</v>
      </c>
      <c r="H30" s="3">
        <v>250</v>
      </c>
      <c r="I30" s="224">
        <v>120</v>
      </c>
      <c r="J30" s="3">
        <v>250</v>
      </c>
      <c r="L30" s="491"/>
      <c r="M30" s="353"/>
      <c r="N30" s="233"/>
    </row>
    <row r="31" spans="2:15" ht="15" thickBot="1">
      <c r="B31" s="220" t="s">
        <v>23</v>
      </c>
      <c r="C31" s="225">
        <v>159.36000000000001</v>
      </c>
      <c r="D31" s="219"/>
      <c r="E31" s="225">
        <v>159.36000000000001</v>
      </c>
      <c r="F31" s="219"/>
      <c r="G31" s="783">
        <v>160</v>
      </c>
      <c r="H31" s="219"/>
      <c r="I31" s="783">
        <v>200</v>
      </c>
      <c r="J31" s="6"/>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9">
        <v>0</v>
      </c>
      <c r="D34" s="222">
        <v>0</v>
      </c>
      <c r="E34" s="749">
        <v>0</v>
      </c>
      <c r="F34" s="222">
        <v>0</v>
      </c>
      <c r="G34" s="749">
        <v>50.5</v>
      </c>
      <c r="H34" s="780">
        <v>100</v>
      </c>
      <c r="I34" s="749">
        <v>50.5</v>
      </c>
      <c r="J34" s="780">
        <v>100</v>
      </c>
      <c r="L34" s="491"/>
      <c r="M34" s="353"/>
      <c r="P34" s="353"/>
    </row>
    <row r="35" spans="2:16">
      <c r="B35" s="14" t="s">
        <v>19</v>
      </c>
      <c r="C35" s="224">
        <v>111.23</v>
      </c>
      <c r="D35" s="3">
        <v>100</v>
      </c>
      <c r="E35" s="224">
        <v>111.23</v>
      </c>
      <c r="F35" s="3">
        <v>100</v>
      </c>
      <c r="G35" s="782">
        <v>90</v>
      </c>
      <c r="H35" s="781">
        <v>300</v>
      </c>
      <c r="I35" s="782">
        <v>90</v>
      </c>
      <c r="J35" s="780">
        <v>300</v>
      </c>
      <c r="L35" s="491"/>
      <c r="M35" s="353"/>
    </row>
    <row r="36" spans="2:16">
      <c r="B36" s="14" t="s">
        <v>21</v>
      </c>
      <c r="C36" s="224">
        <v>143.54</v>
      </c>
      <c r="D36" s="3">
        <v>600</v>
      </c>
      <c r="E36" s="224">
        <v>143.54</v>
      </c>
      <c r="F36" s="3">
        <v>600</v>
      </c>
      <c r="G36" s="224">
        <v>125</v>
      </c>
      <c r="H36" s="3">
        <v>600</v>
      </c>
      <c r="I36" s="224">
        <v>125</v>
      </c>
      <c r="J36" s="222">
        <v>600</v>
      </c>
      <c r="L36" s="491"/>
      <c r="M36" s="353"/>
    </row>
    <row r="37" spans="2:16">
      <c r="B37" s="218" t="s">
        <v>23</v>
      </c>
      <c r="C37" s="225">
        <v>150.22999999999999</v>
      </c>
      <c r="D37" s="219"/>
      <c r="E37" s="225">
        <v>150.22999999999999</v>
      </c>
      <c r="F37" s="219"/>
      <c r="G37" s="783">
        <v>160</v>
      </c>
      <c r="H37" s="219"/>
      <c r="I37" s="783">
        <v>200</v>
      </c>
      <c r="J37" s="219"/>
      <c r="L37" s="491"/>
      <c r="M37" s="353"/>
    </row>
    <row r="38" spans="2:16">
      <c r="B38" s="193" t="s">
        <v>28</v>
      </c>
      <c r="C38" s="3"/>
      <c r="D38" s="3"/>
      <c r="E38" s="3"/>
      <c r="F38" s="3"/>
      <c r="G38" s="3"/>
      <c r="H38" s="3"/>
      <c r="I38" s="3"/>
      <c r="J38" s="3"/>
      <c r="L38" s="491"/>
      <c r="M38" s="353"/>
    </row>
    <row r="39" spans="2:16">
      <c r="B39" s="14" t="s">
        <v>1110</v>
      </c>
      <c r="C39" s="749">
        <v>0</v>
      </c>
      <c r="D39" s="222">
        <v>0</v>
      </c>
      <c r="E39" s="749">
        <v>0</v>
      </c>
      <c r="F39" s="222">
        <v>0</v>
      </c>
      <c r="G39" s="749">
        <v>50.5</v>
      </c>
      <c r="H39" s="780">
        <v>50</v>
      </c>
      <c r="I39" s="749">
        <v>50.5</v>
      </c>
      <c r="J39" s="780">
        <v>50</v>
      </c>
      <c r="L39" s="491"/>
      <c r="M39" s="353"/>
    </row>
    <row r="40" spans="2:16">
      <c r="B40" s="14" t="s">
        <v>19</v>
      </c>
      <c r="C40" s="224">
        <v>111.23</v>
      </c>
      <c r="D40" s="3">
        <v>50</v>
      </c>
      <c r="E40" s="224">
        <v>111.23</v>
      </c>
      <c r="F40" s="3">
        <v>50</v>
      </c>
      <c r="G40" s="782">
        <v>90</v>
      </c>
      <c r="H40" s="781">
        <v>150</v>
      </c>
      <c r="I40" s="782">
        <v>90</v>
      </c>
      <c r="J40" s="780">
        <v>150</v>
      </c>
      <c r="L40" s="491"/>
      <c r="M40" s="353"/>
    </row>
    <row r="41" spans="2:16">
      <c r="B41" s="14" t="s">
        <v>21</v>
      </c>
      <c r="C41" s="224">
        <v>143.54</v>
      </c>
      <c r="D41" s="3">
        <v>300</v>
      </c>
      <c r="E41" s="224">
        <v>143.54</v>
      </c>
      <c r="F41" s="3">
        <v>300</v>
      </c>
      <c r="G41" s="224">
        <v>125</v>
      </c>
      <c r="H41" s="3">
        <v>300</v>
      </c>
      <c r="I41" s="224">
        <v>125</v>
      </c>
      <c r="J41" s="222">
        <v>300</v>
      </c>
      <c r="L41" s="491"/>
      <c r="M41" s="353"/>
    </row>
    <row r="42" spans="2:16" ht="15" thickBot="1">
      <c r="B42" s="220" t="s">
        <v>23</v>
      </c>
      <c r="C42" s="225">
        <v>158.46</v>
      </c>
      <c r="D42" s="219"/>
      <c r="E42" s="225">
        <v>158.46</v>
      </c>
      <c r="F42" s="219"/>
      <c r="G42" s="783">
        <v>160</v>
      </c>
      <c r="H42" s="219"/>
      <c r="I42" s="783">
        <v>200</v>
      </c>
      <c r="J42" s="6"/>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29.4"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3</v>
      </c>
      <c r="E54" s="207" t="s">
        <v>1114</v>
      </c>
      <c r="F54" s="207" t="s">
        <v>1114</v>
      </c>
    </row>
    <row r="55" spans="2:11">
      <c r="B55" s="202" t="s">
        <v>1109</v>
      </c>
      <c r="C55" s="751" t="s">
        <v>1001</v>
      </c>
      <c r="D55" s="751" t="s">
        <v>1000</v>
      </c>
      <c r="E55" s="751" t="s">
        <v>1000</v>
      </c>
      <c r="F55" s="751" t="s">
        <v>1001</v>
      </c>
    </row>
    <row r="56" spans="2:11" ht="15" thickBot="1">
      <c r="B56" s="378" t="s">
        <v>623</v>
      </c>
      <c r="C56" s="104">
        <v>158.4</v>
      </c>
      <c r="D56" s="104">
        <v>158.4</v>
      </c>
      <c r="E56" s="104">
        <v>158.4</v>
      </c>
      <c r="F56" s="104">
        <v>158.4</v>
      </c>
    </row>
    <row r="57" spans="2:11" ht="29.4" hidden="1" thickBot="1">
      <c r="B57" s="203" t="s">
        <v>624</v>
      </c>
      <c r="C57" s="235">
        <v>14.5</v>
      </c>
      <c r="D57" s="235">
        <v>14.5</v>
      </c>
      <c r="E57" s="235">
        <v>14.5</v>
      </c>
      <c r="F57" s="235">
        <v>14.5</v>
      </c>
    </row>
    <row r="58" spans="2:11" ht="15" customHeight="1" thickTop="1">
      <c r="B58" s="835" t="s">
        <v>1111</v>
      </c>
      <c r="C58" s="835"/>
      <c r="D58" s="835"/>
      <c r="E58" s="835"/>
      <c r="F58" s="835"/>
      <c r="G58" s="835"/>
      <c r="H58" s="835"/>
    </row>
    <row r="59" spans="2:11">
      <c r="B59" s="835"/>
      <c r="C59" s="835"/>
      <c r="D59" s="835"/>
      <c r="E59" s="835"/>
      <c r="F59" s="835"/>
      <c r="G59" s="835"/>
      <c r="H59" s="835"/>
    </row>
    <row r="60" spans="2:11">
      <c r="B60" s="835"/>
      <c r="C60" s="835"/>
      <c r="D60" s="835"/>
      <c r="E60" s="835"/>
      <c r="F60" s="835"/>
      <c r="G60" s="835"/>
      <c r="H60" s="835"/>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2">
        <v>0</v>
      </c>
      <c r="D65" s="752">
        <v>0</v>
      </c>
      <c r="E65" s="752">
        <v>0</v>
      </c>
      <c r="F65" s="752">
        <v>0</v>
      </c>
    </row>
    <row r="66" spans="2:7">
      <c r="B66" s="206" t="s">
        <v>1025</v>
      </c>
      <c r="C66" s="750">
        <v>1</v>
      </c>
      <c r="D66" s="750">
        <v>1</v>
      </c>
      <c r="E66" s="750">
        <v>1</v>
      </c>
      <c r="F66" s="750">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43.8" thickBot="1">
      <c r="B70" s="195" t="s">
        <v>1044</v>
      </c>
      <c r="C70" s="736">
        <f>C24</f>
        <v>91.17</v>
      </c>
      <c r="D70" s="736">
        <f>G24</f>
        <v>75</v>
      </c>
      <c r="E70" s="736">
        <f>D70</f>
        <v>75</v>
      </c>
      <c r="F70" s="736">
        <f>E70</f>
        <v>75</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9:C40 C34:C35 C28 C23 E28 E34:E35 E39:E40 G34:G35 G28 G23 I23 I28 E23 I34:I35 I39:I40 G39:G40" name="Range1_1"/>
    <protectedRange sqref="E36:E37 E41:E42 I44 E29:E31 C36:C37 C41:C42 C29:C31 C24:C26 G36:G37 E24:J26 I29:I31 G29:G31 I36:I37 I41:I42 G41:G42"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D00-000000000000}">
      <formula1>"e0,es,e1,e2"</formula1>
    </dataValidation>
    <dataValidation type="list" allowBlank="1" showInputMessage="1" showErrorMessage="1" sqref="C68:F69 C55:F55" xr:uid="{00000000-0002-0000-0D00-000001000000}">
      <formula1>Y_N</formula1>
    </dataValidation>
    <dataValidation type="list" allowBlank="1" showInputMessage="1" showErrorMessage="1" sqref="C67:F67" xr:uid="{00000000-0002-0000-0D00-000002000000}">
      <formula1>PNBSF_assign</formula1>
    </dataValidation>
    <dataValidation type="custom" allowBlank="1" showInputMessage="1" showErrorMessage="1" sqref="C66:F66" xr:uid="{00000000-0002-0000-0D00-000003000000}">
      <formula1>C66&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39" t="s">
        <v>993</v>
      </c>
      <c r="C2" s="839"/>
      <c r="D2" s="839"/>
      <c r="E2" s="839"/>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47" zoomScale="115" zoomScaleNormal="115" workbookViewId="0">
      <selection activeCell="H152" sqref="H152"/>
    </sheetView>
  </sheetViews>
  <sheetFormatPr baseColWidth="10" defaultColWidth="11.5546875" defaultRowHeight="14.4"/>
  <cols>
    <col min="1" max="1" width="10" style="1" bestFit="1" customWidth="1"/>
    <col min="2" max="2" width="30.6640625" style="1" customWidth="1"/>
    <col min="3" max="7" width="12.109375" style="1" customWidth="1"/>
    <col min="8" max="9" width="13" style="744" bestFit="1" customWidth="1"/>
    <col min="10" max="10" width="10.77734375" style="744" customWidth="1"/>
    <col min="11" max="17" width="11.5546875" style="744" customWidth="1"/>
    <col min="18" max="19" width="11.5546875" style="293"/>
    <col min="20" max="16384" width="11.5546875" style="1"/>
  </cols>
  <sheetData>
    <row r="2" spans="1:6" ht="21">
      <c r="A2" s="843" t="s">
        <v>641</v>
      </c>
      <c r="B2" s="843"/>
      <c r="C2" s="843"/>
      <c r="D2" s="843"/>
      <c r="E2" s="843"/>
      <c r="F2" s="843"/>
    </row>
    <row r="4" spans="1:6" ht="19.2" customHeight="1">
      <c r="A4" s="862" t="s">
        <v>642</v>
      </c>
      <c r="B4" s="862"/>
      <c r="C4" s="862"/>
      <c r="D4" s="862"/>
      <c r="E4" s="862"/>
      <c r="F4" s="862"/>
    </row>
    <row r="5" spans="1:6" ht="19.2" customHeight="1">
      <c r="A5" s="862"/>
      <c r="B5" s="862"/>
      <c r="C5" s="862"/>
      <c r="D5" s="862"/>
      <c r="E5" s="862"/>
      <c r="F5" s="862"/>
    </row>
    <row r="6" spans="1:6" ht="19.2" customHeight="1">
      <c r="A6" s="862" t="s">
        <v>1018</v>
      </c>
      <c r="B6" s="862"/>
      <c r="C6" s="862"/>
      <c r="D6" s="862"/>
      <c r="E6" s="862"/>
      <c r="F6" s="862"/>
    </row>
    <row r="7" spans="1:6" ht="19.2" customHeight="1">
      <c r="A7" s="862"/>
      <c r="B7" s="862"/>
      <c r="C7" s="862"/>
      <c r="D7" s="862"/>
      <c r="E7" s="862"/>
      <c r="F7" s="862"/>
    </row>
    <row r="8" spans="1:6" ht="19.2" customHeight="1">
      <c r="A8" s="862"/>
      <c r="B8" s="862"/>
      <c r="C8" s="862"/>
      <c r="D8" s="862"/>
      <c r="E8" s="862"/>
      <c r="F8" s="862"/>
    </row>
    <row r="9" spans="1:6" ht="19.2" customHeight="1">
      <c r="A9" s="862" t="s">
        <v>643</v>
      </c>
      <c r="B9" s="862"/>
      <c r="C9" s="862"/>
      <c r="D9" s="862"/>
      <c r="E9" s="862"/>
      <c r="F9" s="862"/>
    </row>
    <row r="10" spans="1:6" ht="19.2" customHeight="1">
      <c r="A10" s="862"/>
      <c r="B10" s="862"/>
      <c r="C10" s="862"/>
      <c r="D10" s="862"/>
      <c r="E10" s="862"/>
      <c r="F10" s="862"/>
    </row>
    <row r="11" spans="1:6" ht="19.2" customHeight="1">
      <c r="A11" s="862"/>
      <c r="B11" s="862"/>
      <c r="C11" s="862"/>
      <c r="D11" s="862"/>
      <c r="E11" s="862"/>
      <c r="F11" s="862"/>
    </row>
    <row r="13" spans="1:6" ht="21">
      <c r="A13" s="843" t="s">
        <v>644</v>
      </c>
      <c r="B13" s="843"/>
      <c r="C13" s="843"/>
      <c r="D13" s="843"/>
      <c r="E13" s="843"/>
      <c r="F13" s="843"/>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865" t="s">
        <v>16</v>
      </c>
      <c r="B23" s="865"/>
      <c r="C23" s="562" t="s">
        <v>14</v>
      </c>
      <c r="D23" s="547" t="s">
        <v>423</v>
      </c>
      <c r="E23" s="547" t="s">
        <v>437</v>
      </c>
      <c r="F23" s="547" t="s">
        <v>447</v>
      </c>
    </row>
    <row r="24" spans="1:6" ht="15" thickTop="1">
      <c r="A24" s="863" t="s">
        <v>18</v>
      </c>
      <c r="B24" s="863"/>
      <c r="C24" s="863"/>
      <c r="D24" s="863"/>
    </row>
    <row r="25" spans="1:6">
      <c r="A25" s="851" t="s">
        <v>27</v>
      </c>
      <c r="B25" s="14" t="s">
        <v>19</v>
      </c>
      <c r="C25" s="217">
        <v>91.17</v>
      </c>
      <c r="D25" s="217">
        <f>Parameters!E24</f>
        <v>91.17</v>
      </c>
      <c r="E25" s="217">
        <f>Parameters!G24</f>
        <v>75</v>
      </c>
      <c r="F25" s="217">
        <v>91.17</v>
      </c>
    </row>
    <row r="26" spans="1:6">
      <c r="A26" s="851"/>
      <c r="B26" s="14" t="s">
        <v>21</v>
      </c>
      <c r="C26" s="217">
        <v>112.5</v>
      </c>
      <c r="D26" s="224">
        <f>Parameters!E25</f>
        <v>136.49</v>
      </c>
      <c r="E26" s="224">
        <f>Parameters!G25</f>
        <v>120</v>
      </c>
      <c r="F26" s="217">
        <v>112.5</v>
      </c>
    </row>
    <row r="27" spans="1:6">
      <c r="A27" s="852"/>
      <c r="B27" s="218" t="s">
        <v>23</v>
      </c>
      <c r="C27" s="568">
        <v>112.5</v>
      </c>
      <c r="D27" s="225">
        <f>Parameters!E26</f>
        <v>149.06</v>
      </c>
      <c r="E27" s="225">
        <f>Parameters!G26</f>
        <v>160</v>
      </c>
      <c r="F27" s="568">
        <v>112.5</v>
      </c>
    </row>
    <row r="28" spans="1:6">
      <c r="A28" s="853" t="s">
        <v>28</v>
      </c>
      <c r="B28" s="14" t="s">
        <v>19</v>
      </c>
      <c r="C28" s="217">
        <v>91.17</v>
      </c>
      <c r="D28" s="217">
        <f>Parameters!E29</f>
        <v>91.17</v>
      </c>
      <c r="E28" s="217">
        <f>Parameters!G29</f>
        <v>75</v>
      </c>
      <c r="F28" s="217">
        <v>91.17</v>
      </c>
    </row>
    <row r="29" spans="1:6">
      <c r="A29" s="851"/>
      <c r="B29" s="14" t="s">
        <v>21</v>
      </c>
      <c r="C29" s="217">
        <v>112.5</v>
      </c>
      <c r="D29" s="224">
        <f>Parameters!E30</f>
        <v>136.49</v>
      </c>
      <c r="E29" s="224">
        <f>Parameters!G30</f>
        <v>120</v>
      </c>
      <c r="F29" s="217">
        <v>112.5</v>
      </c>
    </row>
    <row r="30" spans="1:6" ht="15" thickBot="1">
      <c r="A30" s="854"/>
      <c r="B30" s="220" t="s">
        <v>23</v>
      </c>
      <c r="C30" s="486">
        <v>124.62</v>
      </c>
      <c r="D30" s="226">
        <f>Parameters!E31</f>
        <v>159.36000000000001</v>
      </c>
      <c r="E30" s="226">
        <f>Parameters!G31</f>
        <v>160</v>
      </c>
      <c r="F30" s="486">
        <v>124.62</v>
      </c>
    </row>
    <row r="31" spans="1:6" ht="15" thickTop="1">
      <c r="A31" s="863" t="s">
        <v>613</v>
      </c>
      <c r="B31" s="863"/>
      <c r="C31" s="863"/>
      <c r="D31" s="863"/>
    </row>
    <row r="32" spans="1:6">
      <c r="A32" s="851" t="s">
        <v>27</v>
      </c>
      <c r="B32" s="14" t="s">
        <v>19</v>
      </c>
      <c r="C32" s="217">
        <v>96.72</v>
      </c>
      <c r="D32" s="224">
        <f>Parameters!E35</f>
        <v>111.23</v>
      </c>
      <c r="E32" s="224">
        <f>Parameters!G35</f>
        <v>90</v>
      </c>
      <c r="F32" s="217">
        <v>96.72</v>
      </c>
    </row>
    <row r="33" spans="1:6">
      <c r="A33" s="851"/>
      <c r="B33" s="14" t="s">
        <v>21</v>
      </c>
      <c r="C33" s="564">
        <v>113.38</v>
      </c>
      <c r="D33" s="224">
        <f>Parameters!E36</f>
        <v>143.54</v>
      </c>
      <c r="E33" s="224">
        <f>Parameters!G36</f>
        <v>125</v>
      </c>
      <c r="F33" s="564">
        <v>113.38</v>
      </c>
    </row>
    <row r="34" spans="1:6">
      <c r="A34" s="852"/>
      <c r="B34" s="218" t="s">
        <v>23</v>
      </c>
      <c r="C34" s="565">
        <v>113.38</v>
      </c>
      <c r="D34" s="225">
        <f>Parameters!E37</f>
        <v>150.22999999999999</v>
      </c>
      <c r="E34" s="225">
        <f>Parameters!G37</f>
        <v>160</v>
      </c>
      <c r="F34" s="565">
        <v>113.38</v>
      </c>
    </row>
    <row r="35" spans="1:6">
      <c r="A35" s="853" t="s">
        <v>28</v>
      </c>
      <c r="B35" s="14" t="s">
        <v>19</v>
      </c>
      <c r="C35" s="102">
        <v>96.72</v>
      </c>
      <c r="D35" s="224">
        <f>Parameters!E40</f>
        <v>111.23</v>
      </c>
      <c r="E35" s="224">
        <f>Parameters!G40</f>
        <v>90</v>
      </c>
      <c r="F35" s="102">
        <v>96.72</v>
      </c>
    </row>
    <row r="36" spans="1:6">
      <c r="A36" s="851"/>
      <c r="B36" s="14" t="s">
        <v>21</v>
      </c>
      <c r="C36" s="566">
        <v>113.38</v>
      </c>
      <c r="D36" s="224">
        <f>Parameters!E41</f>
        <v>143.54</v>
      </c>
      <c r="E36" s="224">
        <f>Parameters!G41</f>
        <v>125</v>
      </c>
      <c r="F36" s="566">
        <v>113.38</v>
      </c>
    </row>
    <row r="37" spans="1:6" ht="15" thickBot="1">
      <c r="A37" s="854"/>
      <c r="B37" s="220" t="s">
        <v>23</v>
      </c>
      <c r="C37" s="567">
        <v>123.92</v>
      </c>
      <c r="D37" s="226">
        <f>Parameters!E42</f>
        <v>158.46</v>
      </c>
      <c r="E37" s="226">
        <f>Parameters!G42</f>
        <v>160</v>
      </c>
      <c r="F37" s="567">
        <v>123.92</v>
      </c>
    </row>
    <row r="38" spans="1:6" ht="15" customHeight="1" thickTop="1">
      <c r="A38" s="864" t="s">
        <v>648</v>
      </c>
      <c r="B38" s="864"/>
      <c r="C38" s="864"/>
      <c r="D38" s="864"/>
    </row>
    <row r="39" spans="1:6" ht="15" thickBot="1">
      <c r="A39" s="569" t="s">
        <v>28</v>
      </c>
      <c r="B39" s="104"/>
      <c r="C39" s="104">
        <v>114</v>
      </c>
      <c r="D39" s="563">
        <f>Parameters!E44</f>
        <v>144.44999999999999</v>
      </c>
      <c r="E39" s="563">
        <f>Parameters!G44</f>
        <v>144.44999999999999</v>
      </c>
      <c r="F39" s="104">
        <v>114</v>
      </c>
    </row>
    <row r="40" spans="1:6" ht="15" thickTop="1">
      <c r="A40" s="866" t="s">
        <v>615</v>
      </c>
      <c r="B40" s="866"/>
    </row>
    <row r="41" spans="1:6">
      <c r="A41" s="860" t="s">
        <v>616</v>
      </c>
      <c r="B41" s="860"/>
      <c r="C41" s="102">
        <v>142.39140180447515</v>
      </c>
      <c r="D41" s="102">
        <v>142.39140180447515</v>
      </c>
      <c r="E41" s="102">
        <v>142.39140180447515</v>
      </c>
      <c r="F41" s="102">
        <v>142.39140180447515</v>
      </c>
    </row>
    <row r="42" spans="1:6" ht="15" thickBot="1">
      <c r="A42" s="861" t="s">
        <v>617</v>
      </c>
      <c r="B42" s="861"/>
      <c r="C42" s="104">
        <v>122.0362669208306</v>
      </c>
      <c r="D42" s="563">
        <v>152.93268110082869</v>
      </c>
      <c r="E42" s="563">
        <v>142.175144181295</v>
      </c>
      <c r="F42" s="104">
        <v>122.0362669208306</v>
      </c>
    </row>
    <row r="43" spans="1:6" ht="15" thickTop="1"/>
    <row r="45" spans="1:6" ht="21">
      <c r="A45" s="843" t="s">
        <v>649</v>
      </c>
      <c r="B45" s="843"/>
      <c r="C45" s="843"/>
      <c r="D45" s="843"/>
      <c r="E45" s="843"/>
      <c r="F45" s="843"/>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856" t="s">
        <v>605</v>
      </c>
      <c r="B59" s="856"/>
      <c r="C59" s="9">
        <v>641.59355555555555</v>
      </c>
      <c r="D59" s="9">
        <f>Parameters!C6</f>
        <v>476.32255555555554</v>
      </c>
      <c r="E59" s="9">
        <f>Parameters!F6</f>
        <v>476.32255555555554</v>
      </c>
      <c r="F59" s="9">
        <f>Parameters!I6</f>
        <v>476.32255555555554</v>
      </c>
      <c r="G59" s="9">
        <f>Parameters!L6</f>
        <v>476.32255555555554</v>
      </c>
    </row>
    <row r="60" spans="1:7">
      <c r="A60" s="855" t="s">
        <v>606</v>
      </c>
      <c r="B60" s="855"/>
      <c r="C60" s="9">
        <v>771.7300251821863</v>
      </c>
      <c r="D60" s="9">
        <f>Parameters!C7</f>
        <v>409.99941999999999</v>
      </c>
      <c r="E60" s="9">
        <f>Parameters!F7</f>
        <v>409.99941999999999</v>
      </c>
      <c r="F60" s="9">
        <f>Parameters!I7</f>
        <v>409.99941999999999</v>
      </c>
      <c r="G60" s="9">
        <f>Parameters!L7</f>
        <v>409.99941999999999</v>
      </c>
    </row>
    <row r="61" spans="1:7">
      <c r="A61" s="856" t="s">
        <v>607</v>
      </c>
      <c r="B61" s="856"/>
      <c r="C61" s="9">
        <v>922.80154137931049</v>
      </c>
      <c r="D61" s="9">
        <f>Parameters!C8</f>
        <v>754.9995600000002</v>
      </c>
      <c r="E61" s="212">
        <f>Parameters!F8</f>
        <v>754.9995600000002</v>
      </c>
      <c r="F61" s="212">
        <f>Parameters!I8</f>
        <v>754.9995600000002</v>
      </c>
      <c r="G61" s="9">
        <f>Parameters!L8</f>
        <v>754.9995600000002</v>
      </c>
    </row>
    <row r="62" spans="1:7">
      <c r="A62" s="841" t="s">
        <v>608</v>
      </c>
      <c r="B62" s="841"/>
      <c r="C62" s="12">
        <v>872.64418834668618</v>
      </c>
      <c r="D62" s="12">
        <f>Parameters!C9</f>
        <v>664.9997800000001</v>
      </c>
      <c r="E62" s="12">
        <f>Parameters!F9</f>
        <v>664.9997800000001</v>
      </c>
      <c r="F62" s="12">
        <f>Parameters!I9</f>
        <v>664.9997800000001</v>
      </c>
      <c r="G62" s="12">
        <f>Parameters!L9</f>
        <v>664.9997800000001</v>
      </c>
    </row>
    <row r="63" spans="1:7">
      <c r="A63" s="841" t="s">
        <v>609</v>
      </c>
      <c r="B63" s="841"/>
      <c r="C63" s="12">
        <v>720.61888834668605</v>
      </c>
      <c r="D63" s="12">
        <f>Parameters!C10</f>
        <v>496.99964</v>
      </c>
      <c r="E63" s="12">
        <f>Parameters!F10</f>
        <v>496.99964</v>
      </c>
      <c r="F63" s="12">
        <f>Parameters!I10</f>
        <v>496.99964</v>
      </c>
      <c r="G63" s="12">
        <f>Parameters!L10</f>
        <v>496.99964</v>
      </c>
    </row>
    <row r="64" spans="1:7">
      <c r="A64" s="858" t="s">
        <v>610</v>
      </c>
      <c r="B64" s="858"/>
      <c r="C64" s="12">
        <v>990.00039042128606</v>
      </c>
      <c r="D64" s="12">
        <f>Parameters!C11</f>
        <v>990.00009999999997</v>
      </c>
      <c r="E64" s="213">
        <f>Parameters!F11</f>
        <v>990.00009999999997</v>
      </c>
      <c r="F64" s="213">
        <f>Parameters!I11</f>
        <v>990.00009999999997</v>
      </c>
      <c r="G64" s="213">
        <f>Parameters!L11</f>
        <v>990.00009999999997</v>
      </c>
    </row>
    <row r="65" spans="1:7">
      <c r="A65" s="841" t="s">
        <v>571</v>
      </c>
      <c r="B65" s="841"/>
      <c r="C65" s="487">
        <v>914.7102853394066</v>
      </c>
      <c r="D65" s="487">
        <f>Parameters!C12</f>
        <v>741.61842708898575</v>
      </c>
      <c r="E65" s="572">
        <f>Parameters!F12</f>
        <v>741.61842708898575</v>
      </c>
      <c r="F65" s="572">
        <f>Parameters!I12</f>
        <v>741.61842708898575</v>
      </c>
      <c r="G65" s="572">
        <f>Parameters!L12</f>
        <v>741.61842708898575</v>
      </c>
    </row>
    <row r="66" spans="1:7" ht="15" thickBot="1">
      <c r="A66" s="859" t="s">
        <v>572</v>
      </c>
      <c r="B66" s="859"/>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43" t="s">
        <v>1019</v>
      </c>
      <c r="B69" s="843"/>
      <c r="C69" s="843"/>
      <c r="D69" s="843"/>
      <c r="E69" s="843"/>
      <c r="F69" s="843"/>
    </row>
    <row r="71" spans="1:7">
      <c r="A71" s="844" t="str">
        <f>Parameters!B64</f>
        <v>Mitigation policy parameters</v>
      </c>
      <c r="B71" s="844"/>
      <c r="C71" s="208" t="str">
        <f>Parameters!C64</f>
        <v>Baseline</v>
      </c>
      <c r="D71" s="209" t="str">
        <f>Parameters!D64</f>
        <v>Reform 1</v>
      </c>
      <c r="E71" s="210" t="str">
        <f>Parameters!E64</f>
        <v>Reform 2</v>
      </c>
      <c r="F71" s="210" t="str">
        <f>Parameters!F64</f>
        <v>Reform 3</v>
      </c>
    </row>
    <row r="72" spans="1:7">
      <c r="A72" s="845" t="str">
        <f>Parameters!B65</f>
        <v>Increase in PNBSF annual transfers</v>
      </c>
      <c r="B72" s="845"/>
      <c r="C72" s="487">
        <f>Parameters!C65</f>
        <v>0</v>
      </c>
      <c r="D72" s="487">
        <f>Parameters!D65</f>
        <v>0</v>
      </c>
      <c r="E72" s="718">
        <f>Parameters!E65</f>
        <v>0</v>
      </c>
      <c r="F72" s="718">
        <f>Parameters!F65</f>
        <v>0</v>
      </c>
    </row>
    <row r="73" spans="1:7">
      <c r="A73" s="846" t="str">
        <f>Parameters!B66</f>
        <v>Increase in beneficiaries (≥1)</v>
      </c>
      <c r="B73" s="846"/>
      <c r="C73" s="102">
        <f>Parameters!C66</f>
        <v>1</v>
      </c>
      <c r="D73" s="102">
        <f>Parameters!D66</f>
        <v>1</v>
      </c>
      <c r="E73" s="211">
        <f>Parameters!E66</f>
        <v>1</v>
      </c>
      <c r="F73" s="211">
        <f>Parameters!F66</f>
        <v>1</v>
      </c>
    </row>
    <row r="74" spans="1:7" ht="15" thickBot="1">
      <c r="A74" s="847" t="str">
        <f>Parameters!B68</f>
        <v>Public transport subsidies</v>
      </c>
      <c r="B74" s="847"/>
      <c r="C74" s="16" t="str">
        <f>Parameters!C68</f>
        <v>No</v>
      </c>
      <c r="D74" s="16" t="str">
        <f>Parameters!D68</f>
        <v>No</v>
      </c>
      <c r="E74" s="719" t="str">
        <f>Parameters!E68</f>
        <v>No</v>
      </c>
      <c r="F74" s="719" t="str">
        <f>Parameters!F68</f>
        <v>No</v>
      </c>
    </row>
    <row r="75" spans="1:7" ht="15" thickTop="1"/>
    <row r="80" spans="1:7" ht="21">
      <c r="A80" s="843" t="s">
        <v>653</v>
      </c>
      <c r="B80" s="843"/>
      <c r="C80" s="843"/>
      <c r="D80" s="843"/>
      <c r="E80" s="843"/>
      <c r="F80" s="843"/>
    </row>
    <row r="83" spans="1:14">
      <c r="B83" s="570"/>
      <c r="C83" s="209" t="s">
        <v>14</v>
      </c>
      <c r="D83" s="209" t="s">
        <v>423</v>
      </c>
      <c r="E83" s="209" t="s">
        <v>437</v>
      </c>
      <c r="F83" s="209" t="s">
        <v>447</v>
      </c>
      <c r="K83" s="744">
        <v>1</v>
      </c>
      <c r="L83" s="744">
        <v>2</v>
      </c>
      <c r="M83" s="744">
        <v>3</v>
      </c>
      <c r="N83" s="744">
        <v>4</v>
      </c>
    </row>
    <row r="84" spans="1:14">
      <c r="A84" s="857" t="s">
        <v>654</v>
      </c>
      <c r="B84" s="857"/>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744" t="s">
        <v>655</v>
      </c>
      <c r="K84" s="744" t="str">
        <f t="shared" ref="K84:N107" si="0">_xlfn.CONCAT(K$83,$J84)</f>
        <v>1_yd_pc_gini__yd_0</v>
      </c>
      <c r="L84" s="744" t="str">
        <f t="shared" si="0"/>
        <v>2_yd_pc_gini__yd_0</v>
      </c>
      <c r="M84" s="744" t="str">
        <f t="shared" si="0"/>
        <v>3_yd_pc_gini__yd_0</v>
      </c>
      <c r="N84" s="744" t="str">
        <f t="shared" si="0"/>
        <v>4_yd_pc_gini__yd_0</v>
      </c>
    </row>
    <row r="85" spans="1:14">
      <c r="A85" s="842" t="s">
        <v>1047</v>
      </c>
      <c r="B85" s="842"/>
      <c r="C85" s="367">
        <f>100*INDEX(stats!$D:$D,MATCH(K85,stats!$A:$A,0))</f>
        <v>37.953620000000001</v>
      </c>
      <c r="D85" s="524">
        <f>100*INDEX(stats!$D:$D,MATCH(L85,stats!$A:$A,0))</f>
        <v>37.838480000000004</v>
      </c>
      <c r="E85" s="367">
        <f>100*INDEX(stats!$D:$D,MATCH(M85,stats!$A:$A,0))</f>
        <v>37.815149999999996</v>
      </c>
      <c r="F85" s="524">
        <f>100*INDEX(stats!$D:$D,MATCH(N85,stats!$A:$A,0))</f>
        <v>37.939620000000005</v>
      </c>
      <c r="J85" s="744" t="s">
        <v>1052</v>
      </c>
      <c r="K85" s="744" t="str">
        <f t="shared" si="0"/>
        <v>1_inc_all_elec_noST_gini__yd_0</v>
      </c>
      <c r="L85" s="744" t="str">
        <f t="shared" si="0"/>
        <v>2_inc_all_elec_noST_gini__yd_0</v>
      </c>
      <c r="M85" s="744" t="str">
        <f t="shared" si="0"/>
        <v>3_inc_all_elec_noST_gini__yd_0</v>
      </c>
      <c r="N85" s="744" t="str">
        <f t="shared" si="0"/>
        <v>4_inc_all_elec_noST_gini__yd_0</v>
      </c>
    </row>
    <row r="86" spans="1:14">
      <c r="A86" s="842" t="s">
        <v>1086</v>
      </c>
      <c r="B86" s="842"/>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744" t="s">
        <v>1087</v>
      </c>
      <c r="K86" s="744" t="str">
        <f t="shared" si="0"/>
        <v>1_inc_social_tranche_gini__yd_0</v>
      </c>
      <c r="L86" s="744" t="str">
        <f t="shared" si="0"/>
        <v>2_inc_social_tranche_gini__yd_0</v>
      </c>
      <c r="M86" s="744" t="str">
        <f t="shared" si="0"/>
        <v>3_inc_social_tranche_gini__yd_0</v>
      </c>
      <c r="N86" s="744" t="str">
        <f t="shared" si="0"/>
        <v>4_inc_social_tranche_gini__yd_0</v>
      </c>
    </row>
    <row r="87" spans="1:14">
      <c r="A87" s="842" t="s">
        <v>1048</v>
      </c>
      <c r="B87" s="842"/>
      <c r="C87" s="367">
        <f>100*INDEX(stats!$D:$D,MATCH(K87,stats!$A:$A,0))</f>
        <v>37.953620000000001</v>
      </c>
      <c r="D87" s="524">
        <f>100*INDEX(stats!$D:$D,MATCH(L87,stats!$A:$A,0))</f>
        <v>37.838480000000004</v>
      </c>
      <c r="E87" s="367">
        <f>100*INDEX(stats!$D:$D,MATCH(M87,stats!$A:$A,0))</f>
        <v>37.815149999999996</v>
      </c>
      <c r="F87" s="524">
        <f>100*INDEX(stats!$D:$D,MATCH(N87,stats!$A:$A,0))</f>
        <v>37.939620000000005</v>
      </c>
      <c r="J87" s="744" t="s">
        <v>656</v>
      </c>
      <c r="K87" s="744" t="str">
        <f t="shared" si="0"/>
        <v>1_inc_all_elec_gini__yd_0</v>
      </c>
      <c r="L87" s="744" t="str">
        <f t="shared" si="0"/>
        <v>2_inc_all_elec_gini__yd_0</v>
      </c>
      <c r="M87" s="744" t="str">
        <f t="shared" si="0"/>
        <v>3_inc_all_elec_gini__yd_0</v>
      </c>
      <c r="N87" s="744" t="str">
        <f t="shared" si="0"/>
        <v>4_inc_all_elec_gini__yd_0</v>
      </c>
    </row>
    <row r="88" spans="1:14">
      <c r="A88" s="842" t="s">
        <v>657</v>
      </c>
      <c r="B88" s="842"/>
      <c r="C88" s="367">
        <f>100*INDEX(stats!$D:$D,MATCH(K88,stats!$A:$A,0))</f>
        <v>37.932159999999996</v>
      </c>
      <c r="D88" s="367">
        <f>100*INDEX(stats!$D:$D,MATCH(L88,stats!$A:$A,0))</f>
        <v>37.932159999999996</v>
      </c>
      <c r="E88" s="367">
        <f>100*INDEX(stats!$D:$D,MATCH(M88,stats!$A:$A,0))</f>
        <v>37.932159999999996</v>
      </c>
      <c r="F88" s="367">
        <f>100*INDEX(stats!$D:$D,MATCH(N88,stats!$A:$A,0))</f>
        <v>37.932159999999996</v>
      </c>
      <c r="J88" s="744" t="s">
        <v>658</v>
      </c>
      <c r="K88" s="744" t="str">
        <f t="shared" si="0"/>
        <v>1_inc_all_fuel_gini__yd_0</v>
      </c>
      <c r="L88" s="744" t="str">
        <f t="shared" si="0"/>
        <v>2_inc_all_fuel_gini__yd_0</v>
      </c>
      <c r="M88" s="744" t="str">
        <f t="shared" si="0"/>
        <v>3_inc_all_fuel_gini__yd_0</v>
      </c>
      <c r="N88" s="744" t="str">
        <f t="shared" si="0"/>
        <v>4_inc_all_fuel_gini__yd_0</v>
      </c>
    </row>
    <row r="89" spans="1:14">
      <c r="A89" s="842" t="s">
        <v>1049</v>
      </c>
      <c r="B89" s="842"/>
      <c r="C89" s="758">
        <f>100*INDEX(stats!$D:$D,MATCH(K89,stats!$A:$A,0))</f>
        <v>37.992620000000002</v>
      </c>
      <c r="D89" s="758">
        <f>100*INDEX(stats!$D:$D,MATCH(L89,stats!$A:$A,0))</f>
        <v>37.878129999999999</v>
      </c>
      <c r="E89" s="758">
        <f>100*INDEX(stats!$D:$D,MATCH(M89,stats!$A:$A,0))</f>
        <v>37.854900000000001</v>
      </c>
      <c r="F89" s="758">
        <f>100*INDEX(stats!$D:$D,MATCH(N89,stats!$A:$A,0))</f>
        <v>37.978670000000001</v>
      </c>
      <c r="J89" s="744" t="s">
        <v>659</v>
      </c>
      <c r="K89" s="744" t="str">
        <f t="shared" si="0"/>
        <v>1_inc_all_policies_gini__yd_0</v>
      </c>
      <c r="L89" s="744" t="str">
        <f t="shared" si="0"/>
        <v>2_inc_all_policies_gini__yd_0</v>
      </c>
      <c r="M89" s="744" t="str">
        <f t="shared" si="0"/>
        <v>3_inc_all_policies_gini__yd_0</v>
      </c>
      <c r="N89" s="744" t="str">
        <f t="shared" si="0"/>
        <v>4_inc_all_policies_gini__yd_0</v>
      </c>
    </row>
    <row r="90" spans="1:14">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892769999999999</v>
      </c>
      <c r="J90" s="744" t="s">
        <v>1033</v>
      </c>
      <c r="K90" s="744" t="str">
        <f t="shared" si="0"/>
        <v>1_inc_am_new_pnbsf_gini__yd_0</v>
      </c>
      <c r="L90" s="744" t="str">
        <f t="shared" si="0"/>
        <v>2_inc_am_new_pnbsf_gini__yd_0</v>
      </c>
      <c r="M90" s="744" t="str">
        <f t="shared" si="0"/>
        <v>3_inc_am_new_pnbsf_gini__yd_0</v>
      </c>
      <c r="N90" s="744" t="str">
        <f t="shared" si="0"/>
        <v>4_inc_am_new_pnbsf_gini__yd_0</v>
      </c>
    </row>
    <row r="91" spans="1:14">
      <c r="A91" s="848" t="s">
        <v>1105</v>
      </c>
      <c r="B91" s="848"/>
      <c r="C91" s="367">
        <f>100*INDEX(stats!$D:$D,MATCH(K91,stats!$A:$A,0))</f>
        <v>37.892769999999999</v>
      </c>
      <c r="D91" s="367">
        <f>100*INDEX(stats!$D:$D,MATCH(L91,stats!$A:$A,0))</f>
        <v>37.892769999999999</v>
      </c>
      <c r="E91" s="367">
        <f>100*INDEX(stats!$D:$D,MATCH(M91,stats!$A:$A,0))</f>
        <v>37.892769999999999</v>
      </c>
      <c r="F91" s="367">
        <f>100*INDEX(stats!$D:$D,MATCH(N91,stats!$A:$A,0))</f>
        <v>37.892769999999999</v>
      </c>
      <c r="J91" s="744" t="s">
        <v>1107</v>
      </c>
      <c r="K91" s="744" t="str">
        <f t="shared" si="0"/>
        <v>1_inc_am_pnbsf_newbenefs_gini__yd_0</v>
      </c>
      <c r="L91" s="744" t="str">
        <f t="shared" si="0"/>
        <v>2_inc_am_pnbsf_newbenefs_gini__yd_0</v>
      </c>
      <c r="M91" s="744" t="str">
        <f t="shared" si="0"/>
        <v>3_inc_am_pnbsf_newbenefs_gini__yd_0</v>
      </c>
      <c r="N91" s="744" t="str">
        <f t="shared" si="0"/>
        <v>4_inc_am_pnbsf_newbenefs_gini__yd_0</v>
      </c>
    </row>
    <row r="92" spans="1:14">
      <c r="A92" s="848" t="s">
        <v>1106</v>
      </c>
      <c r="B92" s="848"/>
      <c r="C92" s="367">
        <f>100*INDEX(stats!$D:$D,MATCH(K92,stats!$A:$A,0))</f>
        <v>37.892769999999999</v>
      </c>
      <c r="D92" s="367">
        <f>100*INDEX(stats!$D:$D,MATCH(L92,stats!$A:$A,0))</f>
        <v>37.892769999999999</v>
      </c>
      <c r="E92" s="367">
        <f>100*INDEX(stats!$D:$D,MATCH(M92,stats!$A:$A,0))</f>
        <v>37.892769999999999</v>
      </c>
      <c r="F92" s="367">
        <f>100*INDEX(stats!$D:$D,MATCH(N92,stats!$A:$A,0))</f>
        <v>37.892769999999999</v>
      </c>
      <c r="J92" s="744" t="s">
        <v>1108</v>
      </c>
      <c r="K92" s="744" t="str">
        <f t="shared" si="0"/>
        <v>1_inc_am_pnbsf_transferinc_gini__yd_0</v>
      </c>
      <c r="L92" s="744" t="str">
        <f t="shared" si="0"/>
        <v>2_inc_am_pnbsf_transferinc_gini__yd_0</v>
      </c>
      <c r="M92" s="744" t="str">
        <f t="shared" si="0"/>
        <v>3_inc_am_pnbsf_transferinc_gini__yd_0</v>
      </c>
      <c r="N92" s="744" t="str">
        <f t="shared" si="0"/>
        <v>4_inc_am_pnbsf_transferinc_gini__yd_0</v>
      </c>
    </row>
    <row r="93" spans="1:14">
      <c r="A93" s="373" t="s">
        <v>1050</v>
      </c>
      <c r="B93" s="373"/>
      <c r="C93" s="367">
        <f>100*INDEX(stats!$D:$D,MATCH(K93,stats!$A:$A,0))</f>
        <v>37.892769999999999</v>
      </c>
      <c r="D93" s="367">
        <f>100*INDEX(stats!$D:$D,MATCH(L93,stats!$A:$A,0))</f>
        <v>37.892769999999999</v>
      </c>
      <c r="E93" s="367">
        <f>100*INDEX(stats!$D:$D,MATCH(M93,stats!$A:$A,0))</f>
        <v>37.892769999999999</v>
      </c>
      <c r="F93" s="367">
        <f>100*INDEX(stats!$D:$D,MATCH(N93,stats!$A:$A,0))</f>
        <v>37.892769999999999</v>
      </c>
      <c r="J93" s="744" t="s">
        <v>1054</v>
      </c>
      <c r="K93" s="744" t="str">
        <f t="shared" si="0"/>
        <v>1_inc_subs_public_transport_gini__yd_0</v>
      </c>
      <c r="L93" s="744" t="str">
        <f t="shared" si="0"/>
        <v>2_inc_subs_public_transport_gini__yd_0</v>
      </c>
      <c r="M93" s="744" t="str">
        <f t="shared" si="0"/>
        <v>3_inc_subs_public_transport_gini__yd_0</v>
      </c>
      <c r="N93" s="744" t="str">
        <f t="shared" si="0"/>
        <v>4_inc_subs_public_transport_gini__yd_0</v>
      </c>
    </row>
    <row r="94" spans="1:14">
      <c r="A94" s="373" t="s">
        <v>1051</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744" t="s">
        <v>1055</v>
      </c>
      <c r="K94" s="744" t="str">
        <f t="shared" si="0"/>
        <v>1_inc_am_delayed_pnbsf_gini__yd_0</v>
      </c>
      <c r="L94" s="744" t="str">
        <f t="shared" si="0"/>
        <v>2_inc_am_delayed_pnbsf_gini__yd_0</v>
      </c>
      <c r="M94" s="744" t="str">
        <f t="shared" si="0"/>
        <v>3_inc_am_delayed_pnbsf_gini__yd_0</v>
      </c>
      <c r="N94" s="744" t="str">
        <f t="shared" si="0"/>
        <v>4_inc_am_delayed_pnbsf_gini__yd_0</v>
      </c>
    </row>
    <row r="95" spans="1:14">
      <c r="A95" s="373" t="s">
        <v>1053</v>
      </c>
      <c r="B95" s="373"/>
      <c r="C95" s="758">
        <f>100*INDEX(stats!$D:$D,MATCH(K95,stats!$A:$A,0))</f>
        <v>37.992620000000002</v>
      </c>
      <c r="D95" s="758">
        <f>100*INDEX(stats!$D:$D,MATCH(L95,stats!$A:$A,0))</f>
        <v>37.878129999999999</v>
      </c>
      <c r="E95" s="758">
        <f>100*INDEX(stats!$D:$D,MATCH(M95,stats!$A:$A,0))</f>
        <v>37.854900000000001</v>
      </c>
      <c r="F95" s="758">
        <f>100*INDEX(stats!$D:$D,MATCH(N95,stats!$A:$A,0))</f>
        <v>37.978670000000001</v>
      </c>
      <c r="J95" s="744" t="s">
        <v>1034</v>
      </c>
      <c r="K95" s="744" t="str">
        <f t="shared" si="0"/>
        <v>1_inc_all_policies_miti_gini__yd_0</v>
      </c>
      <c r="L95" s="744" t="str">
        <f t="shared" si="0"/>
        <v>2_inc_all_policies_miti_gini__yd_0</v>
      </c>
      <c r="M95" s="744" t="str">
        <f t="shared" si="0"/>
        <v>3_inc_all_policies_miti_gini__yd_0</v>
      </c>
      <c r="N95" s="744" t="str">
        <f t="shared" si="0"/>
        <v>4_inc_all_policies_miti_gini__yd_0</v>
      </c>
    </row>
    <row r="96" spans="1:14">
      <c r="A96" s="857" t="s">
        <v>660</v>
      </c>
      <c r="B96" s="857"/>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744" t="s">
        <v>661</v>
      </c>
      <c r="K96" s="744" t="str">
        <f t="shared" si="0"/>
        <v>1_yd_pc_fgt0__yd_0</v>
      </c>
      <c r="L96" s="744" t="str">
        <f t="shared" si="0"/>
        <v>2_yd_pc_fgt0__yd_0</v>
      </c>
      <c r="M96" s="744" t="str">
        <f t="shared" si="0"/>
        <v>3_yd_pc_fgt0__yd_0</v>
      </c>
      <c r="N96" s="744" t="str">
        <f t="shared" si="0"/>
        <v>4_yd_pc_fgt0__yd_0</v>
      </c>
    </row>
    <row r="97" spans="1:14">
      <c r="A97" s="842" t="s">
        <v>1056</v>
      </c>
      <c r="B97" s="842"/>
      <c r="C97" s="367">
        <f>100*INDEX(stats!$D:$D,MATCH(K97,stats!$A:$A,0))</f>
        <v>38.239142016300249</v>
      </c>
      <c r="D97" s="367">
        <f>100*INDEX(stats!$D:$D,MATCH(L97,stats!$A:$A,0))</f>
        <v>38.486098979313937</v>
      </c>
      <c r="E97" s="367">
        <f>100*INDEX(stats!$D:$D,MATCH(M97,stats!$A:$A,0))</f>
        <v>38.501608564515571</v>
      </c>
      <c r="F97" s="367">
        <f>100*INDEX(stats!$D:$D,MATCH(N97,stats!$A:$A,0))</f>
        <v>38.145658549753932</v>
      </c>
      <c r="J97" s="744" t="s">
        <v>1070</v>
      </c>
      <c r="K97" s="744" t="str">
        <f t="shared" si="0"/>
        <v>1_inc_all_elec_noST_fgt0__yd_0</v>
      </c>
      <c r="L97" s="744" t="str">
        <f t="shared" si="0"/>
        <v>2_inc_all_elec_noST_fgt0__yd_0</v>
      </c>
      <c r="M97" s="744" t="str">
        <f t="shared" si="0"/>
        <v>3_inc_all_elec_noST_fgt0__yd_0</v>
      </c>
      <c r="N97" s="744" t="str">
        <f t="shared" si="0"/>
        <v>4_inc_all_elec_noST_fgt0__yd_0</v>
      </c>
    </row>
    <row r="98" spans="1:14">
      <c r="A98" s="842" t="s">
        <v>1085</v>
      </c>
      <c r="B98" s="842"/>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744" t="s">
        <v>1088</v>
      </c>
      <c r="K98" s="744" t="str">
        <f t="shared" si="0"/>
        <v>1_inc_social_tranche_fgt0__yd_0</v>
      </c>
      <c r="L98" s="744" t="str">
        <f t="shared" si="0"/>
        <v>2_inc_social_tranche_fgt0__yd_0</v>
      </c>
      <c r="M98" s="744" t="str">
        <f t="shared" si="0"/>
        <v>3_inc_social_tranche_fgt0__yd_0</v>
      </c>
      <c r="N98" s="744" t="str">
        <f t="shared" si="0"/>
        <v>4_inc_social_tranche_fgt0__yd_0</v>
      </c>
    </row>
    <row r="99" spans="1:14">
      <c r="A99" s="842" t="s">
        <v>1059</v>
      </c>
      <c r="B99" s="842"/>
      <c r="C99" s="367">
        <f>100*INDEX(stats!$D:$D,MATCH(K99,stats!$A:$A,0))</f>
        <v>38.239142016300249</v>
      </c>
      <c r="D99" s="367">
        <f>100*INDEX(stats!$D:$D,MATCH(L99,stats!$A:$A,0))</f>
        <v>38.486098979313937</v>
      </c>
      <c r="E99" s="367">
        <f>100*INDEX(stats!$D:$D,MATCH(M99,stats!$A:$A,0))</f>
        <v>38.501608564515571</v>
      </c>
      <c r="F99" s="367">
        <f>100*INDEX(stats!$D:$D,MATCH(N99,stats!$A:$A,0))</f>
        <v>38.145658549753932</v>
      </c>
      <c r="J99" s="744" t="s">
        <v>662</v>
      </c>
      <c r="K99" s="744" t="str">
        <f t="shared" si="0"/>
        <v>1_inc_all_elec_fgt0__yd_0</v>
      </c>
      <c r="L99" s="744" t="str">
        <f t="shared" si="0"/>
        <v>2_inc_all_elec_fgt0__yd_0</v>
      </c>
      <c r="M99" s="744" t="str">
        <f t="shared" si="0"/>
        <v>3_inc_all_elec_fgt0__yd_0</v>
      </c>
      <c r="N99" s="744" t="str">
        <f t="shared" si="0"/>
        <v>4_inc_all_elec_fgt0__yd_0</v>
      </c>
    </row>
    <row r="100" spans="1:14">
      <c r="A100" s="842" t="s">
        <v>663</v>
      </c>
      <c r="B100" s="842"/>
      <c r="C100" s="367">
        <f>100*INDEX(stats!$D:$D,MATCH(K100,stats!$A:$A,0))</f>
        <v>38.314735585574937</v>
      </c>
      <c r="D100" s="367">
        <f>100*INDEX(stats!$D:$D,MATCH(L100,stats!$A:$A,0))</f>
        <v>38.314735585574937</v>
      </c>
      <c r="E100" s="367">
        <f>100*INDEX(stats!$D:$D,MATCH(M100,stats!$A:$A,0))</f>
        <v>38.314735585574937</v>
      </c>
      <c r="F100" s="367">
        <f>100*INDEX(stats!$D:$D,MATCH(N100,stats!$A:$A,0))</f>
        <v>38.314735585574937</v>
      </c>
      <c r="J100" s="744" t="s">
        <v>664</v>
      </c>
      <c r="K100" s="744" t="str">
        <f t="shared" si="0"/>
        <v>1_inc_all_fuel_fgt0__yd_0</v>
      </c>
      <c r="L100" s="744" t="str">
        <f t="shared" si="0"/>
        <v>2_inc_all_fuel_fgt0__yd_0</v>
      </c>
      <c r="M100" s="744" t="str">
        <f t="shared" si="0"/>
        <v>3_inc_all_fuel_fgt0__yd_0</v>
      </c>
      <c r="N100" s="744" t="str">
        <f t="shared" si="0"/>
        <v>4_inc_all_fuel_fgt0__yd_0</v>
      </c>
    </row>
    <row r="101" spans="1:14">
      <c r="A101" s="842" t="s">
        <v>1062</v>
      </c>
      <c r="B101" s="842"/>
      <c r="C101" s="758">
        <f>100*INDEX(stats!$D:$D,MATCH(K101,stats!$A:$A,0))</f>
        <v>38.035055653621896</v>
      </c>
      <c r="D101" s="758">
        <f>100*INDEX(stats!$D:$D,MATCH(L101,stats!$A:$A,0))</f>
        <v>38.290218415547741</v>
      </c>
      <c r="E101" s="758">
        <f>100*INDEX(stats!$D:$D,MATCH(M101,stats!$A:$A,0))</f>
        <v>38.283497176085866</v>
      </c>
      <c r="F101" s="758">
        <f>100*INDEX(stats!$D:$D,MATCH(N101,stats!$A:$A,0))</f>
        <v>37.867600977770401</v>
      </c>
      <c r="J101" s="744" t="s">
        <v>665</v>
      </c>
      <c r="K101" s="744" t="str">
        <f t="shared" si="0"/>
        <v>1_inc_all_policies_fgt0__yd_0</v>
      </c>
      <c r="L101" s="744" t="str">
        <f t="shared" si="0"/>
        <v>2_inc_all_policies_fgt0__yd_0</v>
      </c>
      <c r="M101" s="744" t="str">
        <f t="shared" si="0"/>
        <v>3_inc_all_policies_fgt0__yd_0</v>
      </c>
      <c r="N101" s="744" t="str">
        <f t="shared" si="0"/>
        <v>4_inc_all_policies_fgt0__yd_0</v>
      </c>
    </row>
    <row r="102" spans="1:14">
      <c r="A102" s="842" t="s">
        <v>1012</v>
      </c>
      <c r="B102" s="842"/>
      <c r="C102" s="367">
        <f>100*INDEX(stats!$D:$D,MATCH(K102,stats!$A:$A,0))</f>
        <v>38.517863561477284</v>
      </c>
      <c r="D102" s="367">
        <f>100*INDEX(stats!$D:$D,MATCH(L102,stats!$A:$A,0))</f>
        <v>38.517863561477284</v>
      </c>
      <c r="E102" s="367">
        <f>100*INDEX(stats!$D:$D,MATCH(M102,stats!$A:$A,0))</f>
        <v>38.517863561477284</v>
      </c>
      <c r="F102" s="367">
        <f>100*INDEX(stats!$D:$D,MATCH(N102,stats!$A:$A,0))</f>
        <v>38.517863561477284</v>
      </c>
      <c r="G102" s="353"/>
      <c r="J102" s="744" t="s">
        <v>1015</v>
      </c>
      <c r="K102" s="744" t="str">
        <f t="shared" si="0"/>
        <v>1_inc_am_new_pnbsf_fgt0__yd_0</v>
      </c>
      <c r="L102" s="744" t="str">
        <f t="shared" si="0"/>
        <v>2_inc_am_new_pnbsf_fgt0__yd_0</v>
      </c>
      <c r="M102" s="744" t="str">
        <f t="shared" si="0"/>
        <v>3_inc_am_new_pnbsf_fgt0__yd_0</v>
      </c>
      <c r="N102" s="744" t="str">
        <f t="shared" si="0"/>
        <v>4_inc_am_new_pnbsf_fgt0__yd_0</v>
      </c>
    </row>
    <row r="103" spans="1:14">
      <c r="A103" s="848" t="s">
        <v>1101</v>
      </c>
      <c r="B103" s="848"/>
      <c r="C103" s="367">
        <f>100*INDEX(stats!$D:$D,MATCH(K103,stats!$A:$A,0))</f>
        <v>38.517863561477284</v>
      </c>
      <c r="D103" s="367">
        <f>100*INDEX(stats!$D:$D,MATCH(L103,stats!$A:$A,0))</f>
        <v>38.517863561477284</v>
      </c>
      <c r="E103" s="367">
        <f>100*INDEX(stats!$D:$D,MATCH(M103,stats!$A:$A,0))</f>
        <v>38.517863561477284</v>
      </c>
      <c r="F103" s="367">
        <f>100*INDEX(stats!$D:$D,MATCH(N103,stats!$A:$A,0))</f>
        <v>38.517863561477284</v>
      </c>
      <c r="G103" s="297"/>
      <c r="J103" s="744" t="s">
        <v>1103</v>
      </c>
      <c r="K103" s="744" t="str">
        <f t="shared" si="0"/>
        <v>1_inc_am_pnbsf_newbenefs_fgt0__yd_0</v>
      </c>
      <c r="L103" s="744" t="str">
        <f t="shared" si="0"/>
        <v>2_inc_am_pnbsf_newbenefs_fgt0__yd_0</v>
      </c>
      <c r="M103" s="744" t="str">
        <f t="shared" si="0"/>
        <v>3_inc_am_pnbsf_newbenefs_fgt0__yd_0</v>
      </c>
      <c r="N103" s="744" t="str">
        <f t="shared" si="0"/>
        <v>4_inc_am_pnbsf_newbenefs_fgt0__yd_0</v>
      </c>
    </row>
    <row r="104" spans="1:14">
      <c r="A104" s="848" t="s">
        <v>1102</v>
      </c>
      <c r="B104" s="848"/>
      <c r="C104" s="367">
        <f>100*INDEX(stats!$D:$D,MATCH(K104,stats!$A:$A,0))</f>
        <v>38.517863561477284</v>
      </c>
      <c r="D104" s="367">
        <f>100*INDEX(stats!$D:$D,MATCH(L104,stats!$A:$A,0))</f>
        <v>38.517863561477284</v>
      </c>
      <c r="E104" s="367">
        <f>100*INDEX(stats!$D:$D,MATCH(M104,stats!$A:$A,0))</f>
        <v>38.517863561477284</v>
      </c>
      <c r="F104" s="367">
        <f>100*INDEX(stats!$D:$D,MATCH(N104,stats!$A:$A,0))</f>
        <v>38.517863561477284</v>
      </c>
      <c r="G104" s="353"/>
      <c r="J104" s="744" t="s">
        <v>1104</v>
      </c>
      <c r="K104" s="744" t="str">
        <f t="shared" si="0"/>
        <v>1_inc_am_pnbsf_transferinc_fgt0__yd_0</v>
      </c>
      <c r="L104" s="744" t="str">
        <f t="shared" si="0"/>
        <v>2_inc_am_pnbsf_transferinc_fgt0__yd_0</v>
      </c>
      <c r="M104" s="744" t="str">
        <f t="shared" si="0"/>
        <v>3_inc_am_pnbsf_transferinc_fgt0__yd_0</v>
      </c>
      <c r="N104" s="744" t="str">
        <f t="shared" si="0"/>
        <v>4_inc_am_pnbsf_transferinc_fgt0__yd_0</v>
      </c>
    </row>
    <row r="105" spans="1:14">
      <c r="A105" s="373" t="s">
        <v>1064</v>
      </c>
      <c r="B105" s="373"/>
      <c r="C105" s="367">
        <f>100*INDEX(stats!$D:$D,MATCH(K105,stats!$A:$A,0))</f>
        <v>38.517863561477284</v>
      </c>
      <c r="D105" s="367">
        <f>100*INDEX(stats!$D:$D,MATCH(L105,stats!$A:$A,0))</f>
        <v>38.517863561477284</v>
      </c>
      <c r="E105" s="755">
        <f>100*INDEX(stats!$D:$D,MATCH(M105,stats!$A:$A,0))</f>
        <v>38.517863561477284</v>
      </c>
      <c r="F105" s="755">
        <f>100*INDEX(stats!$D:$D,MATCH(N105,stats!$A:$A,0))</f>
        <v>38.517863561477284</v>
      </c>
      <c r="J105" s="744" t="s">
        <v>1071</v>
      </c>
      <c r="K105" s="744" t="str">
        <f t="shared" si="0"/>
        <v>1_inc_subs_public_transport_fgt0__yd_0</v>
      </c>
      <c r="L105" s="744" t="str">
        <f t="shared" si="0"/>
        <v>2_inc_subs_public_transport_fgt0__yd_0</v>
      </c>
      <c r="M105" s="744" t="str">
        <f t="shared" si="0"/>
        <v>3_inc_subs_public_transport_fgt0__yd_0</v>
      </c>
      <c r="N105" s="744" t="str">
        <f t="shared" si="0"/>
        <v>4_inc_subs_public_transport_fgt0__yd_0</v>
      </c>
    </row>
    <row r="106" spans="1:14">
      <c r="A106" s="373" t="s">
        <v>1065</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744" t="s">
        <v>1076</v>
      </c>
      <c r="K106" s="744" t="str">
        <f t="shared" si="0"/>
        <v>1_inc_am_delayed_pnbsf_fgt0__yd_0</v>
      </c>
      <c r="L106" s="744" t="str">
        <f t="shared" si="0"/>
        <v>2_inc_am_delayed_pnbsf_fgt0__yd_0</v>
      </c>
      <c r="M106" s="744" t="str">
        <f t="shared" si="0"/>
        <v>3_inc_am_delayed_pnbsf_fgt0__yd_0</v>
      </c>
      <c r="N106" s="744" t="str">
        <f t="shared" si="0"/>
        <v>4_inc_am_delayed_pnbsf_fgt0__yd_0</v>
      </c>
    </row>
    <row r="107" spans="1:14">
      <c r="A107" s="870" t="s">
        <v>1072</v>
      </c>
      <c r="B107" s="870"/>
      <c r="C107" s="759">
        <f>100*INDEX(stats!$D:$D,MATCH(K107,stats!$A:$A,0))</f>
        <v>38.035055653621896</v>
      </c>
      <c r="D107" s="759">
        <f>100*INDEX(stats!$D:$D,MATCH(L107,stats!$A:$A,0))</f>
        <v>38.290218415547741</v>
      </c>
      <c r="E107" s="759">
        <f>100*INDEX(stats!$D:$D,MATCH(M107,stats!$A:$A,0))</f>
        <v>38.283497176085866</v>
      </c>
      <c r="F107" s="759">
        <f>100*INDEX(stats!$D:$D,MATCH(N107,stats!$A:$A,0))</f>
        <v>37.867600977770401</v>
      </c>
      <c r="J107" s="744" t="s">
        <v>1010</v>
      </c>
      <c r="K107" s="744" t="str">
        <f t="shared" si="0"/>
        <v>1_inc_all_policies_miti_fgt0__yd_0</v>
      </c>
      <c r="L107" s="744" t="str">
        <f t="shared" si="0"/>
        <v>2_inc_all_policies_miti_fgt0__yd_0</v>
      </c>
      <c r="M107" s="744" t="str">
        <f t="shared" si="0"/>
        <v>3_inc_all_policies_miti_fgt0__yd_0</v>
      </c>
      <c r="N107" s="744" t="str">
        <f t="shared" si="0"/>
        <v>4_inc_all_policies_miti_fgt0__yd_0</v>
      </c>
    </row>
    <row r="108" spans="1:14">
      <c r="A108" s="867" t="s">
        <v>1057</v>
      </c>
      <c r="B108" s="842"/>
      <c r="C108" s="367">
        <f>INDEX(stats!$D:$D,MATCH(K108,stats!$A:$A,0))/1000000000</f>
        <v>70.704487172458784</v>
      </c>
      <c r="D108" s="367">
        <f>INDEX(stats!$D:$D,MATCH(L108,stats!$A:$A,0))/1000000000</f>
        <v>6.4873290854044212</v>
      </c>
      <c r="E108" s="367">
        <f>INDEX(stats!$D:$D,MATCH(M108,stats!$A:$A,0))/1000000000</f>
        <v>10.701751290511737</v>
      </c>
      <c r="F108" s="367">
        <f>INDEX(stats!$D:$D,MATCH(N108,stats!$A:$A,0))/1000000000</f>
        <v>86.215152890041381</v>
      </c>
      <c r="J108" s="744" t="s">
        <v>1075</v>
      </c>
      <c r="K108" s="744" t="str">
        <f t="shared" ref="K108:N111" si="1">_xlfn.CONCAT(K$83,$J108)</f>
        <v>1_all_elec_noST_pc_benefits__yd_0</v>
      </c>
      <c r="L108" s="744" t="str">
        <f t="shared" si="1"/>
        <v>2_all_elec_noST_pc_benefits__yd_0</v>
      </c>
      <c r="M108" s="744" t="str">
        <f t="shared" si="1"/>
        <v>3_all_elec_noST_pc_benefits__yd_0</v>
      </c>
      <c r="N108" s="744" t="str">
        <f t="shared" si="1"/>
        <v>4_all_elec_noST_pc_benefits__yd_0</v>
      </c>
    </row>
    <row r="109" spans="1:14">
      <c r="A109" s="867" t="s">
        <v>1084</v>
      </c>
      <c r="B109" s="842"/>
      <c r="C109" s="367">
        <f>INDEX(stats!$D:$D,MATCH(K109,stats!$A:$A,0))/1000000000</f>
        <v>0</v>
      </c>
      <c r="D109" s="367">
        <f>INDEX(stats!$D:$D,MATCH(L109,stats!$A:$A,0))/1000000000</f>
        <v>0</v>
      </c>
      <c r="E109" s="367">
        <f>INDEX(stats!$D:$D,MATCH(M109,stats!$A:$A,0))/1000000000</f>
        <v>0</v>
      </c>
      <c r="F109" s="367">
        <f>INDEX(stats!$D:$D,MATCH(N109,stats!$A:$A,0))/1000000000</f>
        <v>0</v>
      </c>
      <c r="J109" s="744" t="s">
        <v>1089</v>
      </c>
      <c r="K109" s="744" t="str">
        <f t="shared" si="1"/>
        <v>1_social_tranche_pc_benefits__yd_0</v>
      </c>
      <c r="L109" s="744" t="str">
        <f t="shared" si="1"/>
        <v>2_social_tranche_pc_benefits__yd_0</v>
      </c>
      <c r="M109" s="744" t="str">
        <f t="shared" si="1"/>
        <v>3_social_tranche_pc_benefits__yd_0</v>
      </c>
      <c r="N109" s="744" t="str">
        <f t="shared" si="1"/>
        <v>4_social_tranche_pc_benefits__yd_0</v>
      </c>
    </row>
    <row r="110" spans="1:14">
      <c r="A110" s="867" t="s">
        <v>1060</v>
      </c>
      <c r="B110" s="842"/>
      <c r="C110" s="758">
        <f>INDEX(stats!$D:$D,MATCH(K110,stats!$A:$A,0))/1000000000</f>
        <v>70.704487172458784</v>
      </c>
      <c r="D110" s="758">
        <f>INDEX(stats!$D:$D,MATCH(L110,stats!$A:$A,0))/1000000000</f>
        <v>6.4873290854044212</v>
      </c>
      <c r="E110" s="758">
        <f>INDEX(stats!$D:$D,MATCH(M110,stats!$A:$A,0))/1000000000</f>
        <v>10.701751290511737</v>
      </c>
      <c r="F110" s="758">
        <f>INDEX(stats!$D:$D,MATCH(N110,stats!$A:$A,0))/1000000000</f>
        <v>86.215152890041381</v>
      </c>
      <c r="J110" s="744" t="s">
        <v>666</v>
      </c>
      <c r="K110" s="744" t="str">
        <f t="shared" si="1"/>
        <v>1_all_elec_pc_benefits__yd_0</v>
      </c>
      <c r="L110" s="744" t="str">
        <f t="shared" si="1"/>
        <v>2_all_elec_pc_benefits__yd_0</v>
      </c>
      <c r="M110" s="744" t="str">
        <f t="shared" si="1"/>
        <v>3_all_elec_pc_benefits__yd_0</v>
      </c>
      <c r="N110" s="744" t="str">
        <f t="shared" si="1"/>
        <v>4_all_elec_pc_benefits__yd_0</v>
      </c>
    </row>
    <row r="111" spans="1:14">
      <c r="A111" s="867" t="s">
        <v>667</v>
      </c>
      <c r="B111" s="842"/>
      <c r="C111" s="367">
        <f>INDEX(stats!$D:$D,MATCH(K111,stats!$A:$A,0))/1000000000</f>
        <v>44.808879790705525</v>
      </c>
      <c r="D111" s="367">
        <f>INDEX(stats!$D:$D,MATCH(L111,stats!$A:$A,0))/1000000000</f>
        <v>44.808879790705525</v>
      </c>
      <c r="E111" s="367">
        <f>INDEX(stats!$D:$D,MATCH(M111,stats!$A:$A,0))/1000000000</f>
        <v>44.808879790705525</v>
      </c>
      <c r="F111" s="367">
        <f>INDEX(stats!$D:$D,MATCH(N111,stats!$A:$A,0))/1000000000</f>
        <v>44.808879790705525</v>
      </c>
      <c r="J111" s="744" t="s">
        <v>668</v>
      </c>
      <c r="K111" s="744" t="str">
        <f t="shared" si="1"/>
        <v>1_all_fuel_pc_benefits__yd_0</v>
      </c>
      <c r="L111" s="744" t="str">
        <f t="shared" si="1"/>
        <v>2_all_fuel_pc_benefits__yd_0</v>
      </c>
      <c r="M111" s="744" t="str">
        <f t="shared" si="1"/>
        <v>3_all_fuel_pc_benefits__yd_0</v>
      </c>
      <c r="N111" s="744" t="str">
        <f t="shared" si="1"/>
        <v>4_all_fuel_pc_benefits__yd_0</v>
      </c>
    </row>
    <row r="112" spans="1:14">
      <c r="A112" s="867" t="s">
        <v>669</v>
      </c>
      <c r="B112" s="842"/>
      <c r="C112" s="367">
        <f>INDEX(stats!$D:$D,MATCH(K112,stats!$A:$A,0))/1000000000</f>
        <v>115.51336696316432</v>
      </c>
      <c r="D112" s="367">
        <f>INDEX(stats!$D:$D,MATCH(L112,stats!$A:$A,0))/1000000000</f>
        <v>51.296208876109944</v>
      </c>
      <c r="E112" s="367">
        <f>INDEX(stats!$D:$D,MATCH(M112,stats!$A:$A,0))/1000000000</f>
        <v>55.510631081217262</v>
      </c>
      <c r="F112" s="367">
        <f>INDEX(stats!$D:$D,MATCH(N112,stats!$A:$A,0))/1000000000</f>
        <v>131.0240326807469</v>
      </c>
      <c r="J112" s="744" t="s">
        <v>670</v>
      </c>
      <c r="K112" s="744" t="str">
        <f t="shared" ref="K112:N117" si="2">_xlfn.CONCAT(K$83,$J112)</f>
        <v>1_all_policies_pc_benefits__yd_0</v>
      </c>
      <c r="L112" s="744" t="str">
        <f t="shared" si="2"/>
        <v>2_all_policies_pc_benefits__yd_0</v>
      </c>
      <c r="M112" s="744" t="str">
        <f t="shared" si="2"/>
        <v>3_all_policies_pc_benefits__yd_0</v>
      </c>
      <c r="N112" s="744" t="str">
        <f t="shared" si="2"/>
        <v>4_all_policies_pc_benefits__yd_0</v>
      </c>
    </row>
    <row r="113" spans="1:14">
      <c r="A113" s="867" t="s">
        <v>1013</v>
      </c>
      <c r="B113" s="842"/>
      <c r="C113" s="367">
        <f>INDEX(stats!$D:$D,MATCH(K113,stats!$A:$A,0))/1000000000</f>
        <v>0</v>
      </c>
      <c r="D113" s="367">
        <f>INDEX(stats!$D:$D,MATCH(L113,stats!$A:$A,0))/1000000000</f>
        <v>0</v>
      </c>
      <c r="E113" s="367">
        <f>INDEX(stats!$D:$D,MATCH(M113,stats!$A:$A,0))/1000000000</f>
        <v>0</v>
      </c>
      <c r="F113" s="367">
        <f>INDEX(stats!$D:$D,MATCH(N113,stats!$A:$A,0))/1000000000</f>
        <v>0</v>
      </c>
      <c r="J113" s="744" t="s">
        <v>1016</v>
      </c>
      <c r="K113" s="744" t="str">
        <f t="shared" si="2"/>
        <v>1_am_new_pnbsf_pc_benefits__yd_0</v>
      </c>
      <c r="L113" s="744" t="str">
        <f t="shared" si="2"/>
        <v>2_am_new_pnbsf_pc_benefits__yd_0</v>
      </c>
      <c r="M113" s="744" t="str">
        <f t="shared" si="2"/>
        <v>3_am_new_pnbsf_pc_benefits__yd_0</v>
      </c>
      <c r="N113" s="744" t="str">
        <f t="shared" si="2"/>
        <v>4_am_new_pnbsf_pc_benefits__yd_0</v>
      </c>
    </row>
    <row r="114" spans="1:14">
      <c r="A114" s="868" t="s">
        <v>1097</v>
      </c>
      <c r="B114" s="848"/>
      <c r="C114" s="367">
        <f>INDEX(stats!$D:$D,MATCH(K114,stats!$A:$A,0))/1000000000</f>
        <v>0</v>
      </c>
      <c r="D114" s="367">
        <f>INDEX(stats!$D:$D,MATCH(L114,stats!$A:$A,0))/1000000000</f>
        <v>0</v>
      </c>
      <c r="E114" s="367">
        <f>INDEX(stats!$D:$D,MATCH(M114,stats!$A:$A,0))/1000000000</f>
        <v>0</v>
      </c>
      <c r="F114" s="367">
        <f>INDEX(stats!$D:$D,MATCH(N114,stats!$A:$A,0))/1000000000</f>
        <v>0</v>
      </c>
      <c r="J114" s="744" t="s">
        <v>1099</v>
      </c>
      <c r="K114" s="744" t="str">
        <f t="shared" si="2"/>
        <v>1_am_pnbsf_newbenefs_pc_benefits__yd_0</v>
      </c>
      <c r="L114" s="744" t="str">
        <f t="shared" si="2"/>
        <v>2_am_pnbsf_newbenefs_pc_benefits__yd_0</v>
      </c>
      <c r="M114" s="744" t="str">
        <f t="shared" si="2"/>
        <v>3_am_pnbsf_newbenefs_pc_benefits__yd_0</v>
      </c>
      <c r="N114" s="744" t="str">
        <f t="shared" si="2"/>
        <v>4_am_pnbsf_newbenefs_pc_benefits__yd_0</v>
      </c>
    </row>
    <row r="115" spans="1:14">
      <c r="A115" s="868" t="s">
        <v>1098</v>
      </c>
      <c r="B115" s="848"/>
      <c r="C115" s="367">
        <f>INDEX(stats!$D:$D,MATCH(K115,stats!$A:$A,0))/1000000000</f>
        <v>0</v>
      </c>
      <c r="D115" s="367">
        <f>INDEX(stats!$D:$D,MATCH(L115,stats!$A:$A,0))/1000000000</f>
        <v>0</v>
      </c>
      <c r="E115" s="367">
        <f>INDEX(stats!$D:$D,MATCH(M115,stats!$A:$A,0))/1000000000</f>
        <v>0</v>
      </c>
      <c r="F115" s="367">
        <f>INDEX(stats!$D:$D,MATCH(N115,stats!$A:$A,0))/1000000000</f>
        <v>0</v>
      </c>
      <c r="J115" s="744" t="s">
        <v>1100</v>
      </c>
      <c r="K115" s="744" t="str">
        <f t="shared" si="2"/>
        <v>1_am_pnbsf_transferinc_pc_benefits__yd_0</v>
      </c>
      <c r="L115" s="744" t="str">
        <f t="shared" si="2"/>
        <v>2_am_pnbsf_transferinc_pc_benefits__yd_0</v>
      </c>
      <c r="M115" s="744" t="str">
        <f t="shared" si="2"/>
        <v>3_am_pnbsf_transferinc_pc_benefits__yd_0</v>
      </c>
      <c r="N115" s="744"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4" t="s">
        <v>1077</v>
      </c>
      <c r="K116" s="744" t="str">
        <f t="shared" si="2"/>
        <v>1_subs_public_transport_pc_benefits__yd_0</v>
      </c>
      <c r="L116" s="744" t="str">
        <f t="shared" si="2"/>
        <v>2_subs_public_transport_pc_benefits__yd_0</v>
      </c>
      <c r="M116" s="744" t="str">
        <f t="shared" si="2"/>
        <v>3_subs_public_transport_pc_benefits__yd_0</v>
      </c>
      <c r="N116" s="744"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4" t="s">
        <v>1078</v>
      </c>
      <c r="K117" s="744" t="str">
        <f t="shared" si="2"/>
        <v>1_am_delayed_pnbsf_pc_benefits__yd_0</v>
      </c>
      <c r="L117" s="744" t="str">
        <f t="shared" si="2"/>
        <v>2_am_delayed_pnbsf_pc_benefits__yd_0</v>
      </c>
      <c r="M117" s="744" t="str">
        <f t="shared" si="2"/>
        <v>3_am_delayed_pnbsf_pc_benefits__yd_0</v>
      </c>
      <c r="N117" s="744" t="str">
        <f t="shared" si="2"/>
        <v>4_am_delayed_pnbsf_pc_benefits__yd_0</v>
      </c>
    </row>
    <row r="118" spans="1:14">
      <c r="A118" s="869" t="s">
        <v>1073</v>
      </c>
      <c r="B118" s="870"/>
      <c r="C118" s="728">
        <f>INDEX(stats!$D:$D,MATCH(K118,stats!$A:$A,0))/1000000000</f>
        <v>115.51336696316432</v>
      </c>
      <c r="D118" s="728">
        <f>INDEX(stats!$D:$D,MATCH(L118,stats!$A:$A,0))/1000000000</f>
        <v>51.296208876109944</v>
      </c>
      <c r="E118" s="728">
        <f>INDEX(stats!$D:$D,MATCH(M118,stats!$A:$A,0))/1000000000</f>
        <v>55.510631081217262</v>
      </c>
      <c r="F118" s="728">
        <f>INDEX(stats!$D:$D,MATCH(N118,stats!$A:$A,0))/1000000000</f>
        <v>131.0240326807469</v>
      </c>
      <c r="J118" s="744" t="s">
        <v>1011</v>
      </c>
      <c r="K118" s="744" t="str">
        <f>_xlfn.CONCAT(K$83,$J118)</f>
        <v>1_all_policies_miti_pc_benefits__yd_0</v>
      </c>
      <c r="L118" s="744" t="str">
        <f>_xlfn.CONCAT(L$83,$J118)</f>
        <v>2_all_policies_miti_pc_benefits__yd_0</v>
      </c>
      <c r="M118" s="744" t="str">
        <f>_xlfn.CONCAT(M$83,$J118)</f>
        <v>3_all_policies_miti_pc_benefits__yd_0</v>
      </c>
      <c r="N118" s="744" t="str">
        <f>_xlfn.CONCAT(N$83,$J118)</f>
        <v>4_all_policies_miti_pc_benefits__yd_0</v>
      </c>
    </row>
    <row r="119" spans="1:14">
      <c r="A119" s="867" t="s">
        <v>1058</v>
      </c>
      <c r="B119" s="842"/>
      <c r="C119" s="493">
        <f t="shared" ref="C119:F124" si="3">C108/GDP_2022</f>
        <v>4.2890195433702627E-3</v>
      </c>
      <c r="D119" s="493">
        <f t="shared" si="3"/>
        <v>3.9352921355198186E-4</v>
      </c>
      <c r="E119" s="493">
        <f t="shared" si="3"/>
        <v>6.4918115198736657E-4</v>
      </c>
      <c r="F119" s="493">
        <f t="shared" si="3"/>
        <v>5.2299152496233774E-3</v>
      </c>
    </row>
    <row r="120" spans="1:14">
      <c r="A120" s="867" t="s">
        <v>1083</v>
      </c>
      <c r="B120" s="842"/>
      <c r="C120" s="493">
        <f t="shared" si="3"/>
        <v>0</v>
      </c>
      <c r="D120" s="493">
        <f t="shared" si="3"/>
        <v>0</v>
      </c>
      <c r="E120" s="493">
        <f t="shared" si="3"/>
        <v>0</v>
      </c>
      <c r="F120" s="493">
        <f t="shared" si="3"/>
        <v>0</v>
      </c>
    </row>
    <row r="121" spans="1:14">
      <c r="A121" s="867" t="s">
        <v>1061</v>
      </c>
      <c r="B121" s="842"/>
      <c r="C121" s="760">
        <f t="shared" si="3"/>
        <v>4.2890195433702627E-3</v>
      </c>
      <c r="D121" s="760">
        <f t="shared" si="3"/>
        <v>3.9352921355198186E-4</v>
      </c>
      <c r="E121" s="760">
        <f t="shared" si="3"/>
        <v>6.4918115198736657E-4</v>
      </c>
      <c r="F121" s="760">
        <f t="shared" si="3"/>
        <v>5.2299152496233774E-3</v>
      </c>
    </row>
    <row r="122" spans="1:14">
      <c r="A122" s="842" t="s">
        <v>671</v>
      </c>
      <c r="B122" s="842"/>
      <c r="C122" s="571">
        <f t="shared" si="3"/>
        <v>2.7181607395029132E-3</v>
      </c>
      <c r="D122" s="571">
        <f t="shared" si="3"/>
        <v>2.7181607395029132E-3</v>
      </c>
      <c r="E122" s="571">
        <f t="shared" si="3"/>
        <v>2.7181607395029132E-3</v>
      </c>
      <c r="F122" s="571">
        <f t="shared" si="3"/>
        <v>2.7181607395029132E-3</v>
      </c>
    </row>
    <row r="123" spans="1:14">
      <c r="A123" s="842" t="s">
        <v>1063</v>
      </c>
      <c r="B123" s="842"/>
      <c r="C123" s="571">
        <f t="shared" si="3"/>
        <v>7.0071802828731763E-3</v>
      </c>
      <c r="D123" s="571">
        <f t="shared" si="3"/>
        <v>3.1116899530548949E-3</v>
      </c>
      <c r="E123" s="571">
        <f t="shared" si="3"/>
        <v>3.3673418914902799E-3</v>
      </c>
      <c r="F123" s="571">
        <f t="shared" si="3"/>
        <v>7.9480759891262902E-3</v>
      </c>
    </row>
    <row r="124" spans="1:14">
      <c r="A124" s="842" t="s">
        <v>1014</v>
      </c>
      <c r="B124" s="842"/>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6">
        <f t="shared" si="4"/>
        <v>0</v>
      </c>
    </row>
    <row r="126" spans="1:14">
      <c r="A126" s="373" t="s">
        <v>1069</v>
      </c>
      <c r="B126" s="373"/>
      <c r="C126" s="571">
        <f t="shared" si="4"/>
        <v>0</v>
      </c>
      <c r="D126" s="571">
        <f t="shared" si="4"/>
        <v>0</v>
      </c>
      <c r="E126" s="571">
        <f t="shared" si="4"/>
        <v>0</v>
      </c>
      <c r="F126" s="571">
        <f t="shared" si="4"/>
        <v>0</v>
      </c>
    </row>
    <row r="127" spans="1:14" ht="15" thickBot="1">
      <c r="A127" s="880" t="s">
        <v>1074</v>
      </c>
      <c r="B127" s="880"/>
      <c r="C127" s="757">
        <f t="shared" si="4"/>
        <v>7.0071802828731763E-3</v>
      </c>
      <c r="D127" s="757">
        <f t="shared" si="4"/>
        <v>3.1116899530548949E-3</v>
      </c>
      <c r="E127" s="757">
        <f t="shared" si="4"/>
        <v>3.3673418914902799E-3</v>
      </c>
      <c r="F127" s="757">
        <f t="shared" si="4"/>
        <v>7.9480759891262902E-3</v>
      </c>
      <c r="J127" s="745"/>
      <c r="K127" s="745"/>
    </row>
    <row r="128" spans="1:14" ht="15" thickTop="1">
      <c r="A128" s="373"/>
      <c r="B128" s="373"/>
      <c r="C128" s="571"/>
      <c r="D128" s="571"/>
      <c r="E128" s="571"/>
      <c r="F128" s="571"/>
    </row>
    <row r="129" spans="1:15">
      <c r="O129" s="746"/>
    </row>
    <row r="130" spans="1:15">
      <c r="D130" s="850" t="s">
        <v>1036</v>
      </c>
      <c r="E130" s="850"/>
      <c r="F130" s="850"/>
      <c r="O130" s="746"/>
    </row>
    <row r="131" spans="1:15">
      <c r="A131" s="570"/>
      <c r="B131" s="570"/>
      <c r="C131" s="734" t="s">
        <v>1041</v>
      </c>
      <c r="D131" s="730" t="s">
        <v>423</v>
      </c>
      <c r="E131" s="729" t="s">
        <v>437</v>
      </c>
      <c r="F131" s="729" t="s">
        <v>447</v>
      </c>
      <c r="O131" s="746"/>
    </row>
    <row r="132" spans="1:15">
      <c r="C132" s="725" t="s">
        <v>1037</v>
      </c>
      <c r="D132" s="731">
        <f t="shared" ref="D132:F133" si="5">$C110-D110</f>
        <v>64.217158087054358</v>
      </c>
      <c r="E132" s="367">
        <f t="shared" si="5"/>
        <v>60.002735881947046</v>
      </c>
      <c r="F132" s="367">
        <f t="shared" si="5"/>
        <v>-15.510665717582597</v>
      </c>
      <c r="O132" s="746"/>
    </row>
    <row r="133" spans="1:15">
      <c r="C133" s="725" t="s">
        <v>1038</v>
      </c>
      <c r="D133" s="731">
        <f t="shared" si="5"/>
        <v>0</v>
      </c>
      <c r="E133" s="367">
        <f t="shared" si="5"/>
        <v>0</v>
      </c>
      <c r="F133" s="367">
        <f t="shared" si="5"/>
        <v>0</v>
      </c>
      <c r="O133" s="746"/>
    </row>
    <row r="134" spans="1:15" ht="15.6" customHeight="1">
      <c r="A134" s="570"/>
      <c r="B134" s="570"/>
      <c r="C134" s="727" t="s">
        <v>1039</v>
      </c>
      <c r="D134" s="732">
        <f>-$C113+D113</f>
        <v>0</v>
      </c>
      <c r="E134" s="728">
        <f>-$C113+E113</f>
        <v>0</v>
      </c>
      <c r="F134" s="728">
        <f>-$C113+F113</f>
        <v>0</v>
      </c>
      <c r="H134" s="747"/>
      <c r="I134" s="747"/>
      <c r="J134" s="747"/>
      <c r="K134" s="747"/>
      <c r="O134" s="746"/>
    </row>
    <row r="135" spans="1:15" ht="14.4" customHeight="1">
      <c r="C135" s="725" t="s">
        <v>1040</v>
      </c>
      <c r="D135" s="733">
        <f>-D132-D133+D134</f>
        <v>-64.217158087054358</v>
      </c>
      <c r="E135" s="726">
        <f>-E132-E133+E134</f>
        <v>-60.002735881947046</v>
      </c>
      <c r="F135" s="726">
        <f>-F132-F133+F134</f>
        <v>15.510665717582597</v>
      </c>
      <c r="H135" s="747"/>
      <c r="I135" s="747"/>
      <c r="J135" s="747"/>
      <c r="K135" s="747"/>
      <c r="O135" s="746"/>
    </row>
    <row r="136" spans="1:15" ht="14.4" customHeight="1">
      <c r="H136" s="747"/>
      <c r="I136" s="747"/>
      <c r="J136" s="747"/>
      <c r="K136" s="747"/>
      <c r="O136" s="746"/>
    </row>
    <row r="137" spans="1:15" ht="14.4" customHeight="1">
      <c r="D137" s="850" t="s">
        <v>1042</v>
      </c>
      <c r="E137" s="850"/>
      <c r="F137" s="850"/>
      <c r="H137" s="747"/>
      <c r="I137" s="747"/>
      <c r="J137" s="747"/>
      <c r="K137" s="747"/>
      <c r="O137" s="746"/>
    </row>
    <row r="138" spans="1:15" ht="14.4" customHeight="1">
      <c r="A138" s="570"/>
      <c r="B138" s="734" t="s">
        <v>1041</v>
      </c>
      <c r="C138" s="730" t="s">
        <v>14</v>
      </c>
      <c r="D138" s="730" t="s">
        <v>423</v>
      </c>
      <c r="E138" s="729" t="s">
        <v>437</v>
      </c>
      <c r="F138" s="729" t="s">
        <v>447</v>
      </c>
      <c r="H138" s="747"/>
      <c r="I138" s="747"/>
      <c r="J138" s="747"/>
      <c r="K138" s="747"/>
      <c r="O138" s="746"/>
    </row>
    <row r="139" spans="1:15" ht="14.4" customHeight="1">
      <c r="B139" s="725" t="s">
        <v>1037</v>
      </c>
      <c r="C139" s="731">
        <f>C110</f>
        <v>70.704487172458784</v>
      </c>
      <c r="D139" s="731">
        <f t="shared" ref="D139:F140" si="6">-D132</f>
        <v>-64.217158087054358</v>
      </c>
      <c r="E139" s="367">
        <f t="shared" si="6"/>
        <v>-60.002735881947046</v>
      </c>
      <c r="F139" s="367">
        <f t="shared" si="6"/>
        <v>15.510665717582597</v>
      </c>
      <c r="H139" s="747"/>
      <c r="I139" s="747"/>
      <c r="J139" s="747"/>
      <c r="K139" s="747"/>
      <c r="O139" s="746"/>
    </row>
    <row r="140" spans="1:15" ht="14.4" customHeight="1">
      <c r="B140" s="725" t="s">
        <v>1038</v>
      </c>
      <c r="C140" s="731">
        <f>C111</f>
        <v>44.808879790705525</v>
      </c>
      <c r="D140" s="731">
        <f t="shared" si="6"/>
        <v>0</v>
      </c>
      <c r="E140" s="367">
        <f t="shared" si="6"/>
        <v>0</v>
      </c>
      <c r="F140" s="367">
        <f t="shared" si="6"/>
        <v>0</v>
      </c>
      <c r="G140" s="724"/>
      <c r="H140" s="747"/>
      <c r="I140" s="747"/>
      <c r="J140" s="747"/>
      <c r="K140" s="747"/>
      <c r="O140" s="746"/>
    </row>
    <row r="141" spans="1:15" ht="14.4" customHeight="1">
      <c r="A141" s="570"/>
      <c r="B141" s="727" t="s">
        <v>1039</v>
      </c>
      <c r="C141" s="732">
        <f>-$C128+C128</f>
        <v>0</v>
      </c>
      <c r="D141" s="732">
        <f t="shared" ref="D141:F142" si="7">D134</f>
        <v>0</v>
      </c>
      <c r="E141" s="728">
        <f t="shared" si="7"/>
        <v>0</v>
      </c>
      <c r="F141" s="728">
        <f t="shared" si="7"/>
        <v>0</v>
      </c>
      <c r="G141" s="724"/>
      <c r="H141" s="747"/>
      <c r="I141" s="747"/>
      <c r="J141" s="747"/>
      <c r="K141" s="747"/>
      <c r="O141" s="746"/>
    </row>
    <row r="142" spans="1:15">
      <c r="B142" s="725" t="s">
        <v>1040</v>
      </c>
      <c r="C142" s="733">
        <f>-C139-C140+C141</f>
        <v>-115.51336696316432</v>
      </c>
      <c r="D142" s="733">
        <f t="shared" si="7"/>
        <v>-64.217158087054358</v>
      </c>
      <c r="E142" s="726">
        <f t="shared" si="7"/>
        <v>-60.002735881947046</v>
      </c>
      <c r="F142" s="726">
        <f t="shared" si="7"/>
        <v>15.510665717582597</v>
      </c>
      <c r="O142" s="746"/>
    </row>
    <row r="143" spans="1:15">
      <c r="O143" s="746"/>
    </row>
    <row r="144" spans="1:15">
      <c r="O144" s="746"/>
    </row>
    <row r="145" spans="2:16">
      <c r="O145" s="746"/>
    </row>
    <row r="146" spans="2:16">
      <c r="B146" s="849" t="s">
        <v>1035</v>
      </c>
      <c r="C146" s="849"/>
      <c r="D146" s="849"/>
      <c r="E146" s="849"/>
      <c r="F146" s="849"/>
      <c r="G146" s="849"/>
      <c r="O146" s="746"/>
    </row>
    <row r="147" spans="2:16">
      <c r="B147" s="849"/>
      <c r="C147" s="849"/>
      <c r="D147" s="849"/>
      <c r="E147" s="849"/>
      <c r="F147" s="849"/>
      <c r="G147" s="849"/>
      <c r="O147" s="746"/>
    </row>
    <row r="148" spans="2:16">
      <c r="B148" s="849"/>
      <c r="C148" s="849"/>
      <c r="D148" s="849"/>
      <c r="E148" s="849"/>
      <c r="F148" s="849"/>
      <c r="G148" s="849"/>
      <c r="O148" s="746"/>
    </row>
    <row r="149" spans="2:16">
      <c r="B149" s="849"/>
      <c r="C149" s="849"/>
      <c r="D149" s="849"/>
      <c r="E149" s="849"/>
      <c r="F149" s="849"/>
      <c r="G149" s="849"/>
      <c r="O149" s="746"/>
    </row>
    <row r="150" spans="2:16">
      <c r="B150" s="849"/>
      <c r="C150" s="849"/>
      <c r="D150" s="849"/>
      <c r="E150" s="849"/>
      <c r="F150" s="849"/>
      <c r="G150" s="849"/>
      <c r="O150" s="746"/>
    </row>
    <row r="151" spans="2:16">
      <c r="B151" s="849"/>
      <c r="C151" s="849"/>
      <c r="D151" s="849"/>
      <c r="E151" s="849"/>
      <c r="F151" s="849"/>
      <c r="G151" s="849"/>
    </row>
    <row r="155" spans="2:16">
      <c r="B155" s="761" t="s">
        <v>1135</v>
      </c>
      <c r="C155" s="762" t="s">
        <v>14</v>
      </c>
      <c r="D155" s="763" t="s">
        <v>423</v>
      </c>
      <c r="E155" s="763" t="s">
        <v>437</v>
      </c>
      <c r="F155" s="763" t="s">
        <v>447</v>
      </c>
    </row>
    <row r="156" spans="2:16">
      <c r="B156" s="764" t="s">
        <v>1136</v>
      </c>
      <c r="C156" s="765">
        <f>C89</f>
        <v>37.992620000000002</v>
      </c>
      <c r="D156" s="765">
        <f t="shared" ref="D156:F156" si="8">D89</f>
        <v>37.878129999999999</v>
      </c>
      <c r="E156" s="765">
        <f t="shared" si="8"/>
        <v>37.854900000000001</v>
      </c>
      <c r="F156" s="765">
        <f t="shared" si="8"/>
        <v>37.978670000000001</v>
      </c>
      <c r="H156" s="744">
        <f>-ROUND(1*(D156-$C$156),2)</f>
        <v>0.11</v>
      </c>
      <c r="I156" s="744">
        <f>-ROUND(1*(E156-$C$156),2)</f>
        <v>0.14000000000000001</v>
      </c>
      <c r="J156" s="744">
        <f>ROUND(1*(F156-$C$156),2)</f>
        <v>-0.01</v>
      </c>
      <c r="K156" s="746"/>
    </row>
    <row r="157" spans="2:16">
      <c r="B157" s="766" t="s">
        <v>1137</v>
      </c>
      <c r="C157" s="767">
        <f>C107</f>
        <v>38.035055653621896</v>
      </c>
      <c r="D157" s="768">
        <f t="shared" ref="D157:F157" si="9">D107</f>
        <v>38.290218415547741</v>
      </c>
      <c r="E157" s="768">
        <f t="shared" si="9"/>
        <v>38.283497176085866</v>
      </c>
      <c r="F157" s="768">
        <f t="shared" si="9"/>
        <v>37.867600977770401</v>
      </c>
      <c r="H157" s="744">
        <f>ROUND(1*(D157-$C$157),2)</f>
        <v>0.26</v>
      </c>
      <c r="I157" s="744">
        <f t="shared" ref="I157" si="10">ROUND(1*(E157-$C$157),1)</f>
        <v>0.2</v>
      </c>
      <c r="J157" s="744">
        <f>-ROUND(1*(F157-$C$157),2)</f>
        <v>0.17</v>
      </c>
    </row>
    <row r="158" spans="2:16" ht="14.4" customHeight="1">
      <c r="B158" s="840" t="s">
        <v>1143</v>
      </c>
      <c r="C158" s="840"/>
      <c r="D158" s="840"/>
      <c r="E158" s="840"/>
      <c r="F158" s="840"/>
      <c r="H158" s="871"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26 p.p. Note that households from tranches 2 and 3 are paying more for their consumption, and that households in tranche 2 lose their VAT exemption benefit. This alone may increase VAT revenue in 52.9 million CFAF and Senelec's revenue in 93.2 million CFAF. Additionally, tariff increases for tranches 2 and 3 imply fiscal savings in the electricity subsidy of 146 million CFAF.</v>
      </c>
      <c r="I158" s="872"/>
      <c r="J158" s="872"/>
      <c r="K158" s="872"/>
      <c r="L158" s="872"/>
      <c r="M158" s="872"/>
      <c r="N158" s="872"/>
      <c r="O158" s="872"/>
      <c r="P158" s="873"/>
    </row>
    <row r="159" spans="2:16">
      <c r="B159" s="769" t="s">
        <v>1140</v>
      </c>
      <c r="C159" s="770">
        <f>SUM(C160:C165)</f>
        <v>702.55431086891531</v>
      </c>
      <c r="D159" s="770">
        <f t="shared" ref="D159:F159" si="11">SUM(D160:D165)</f>
        <v>848.59476247600242</v>
      </c>
      <c r="E159" s="770">
        <f t="shared" si="11"/>
        <v>809.57924303777531</v>
      </c>
      <c r="F159" s="770">
        <f t="shared" si="11"/>
        <v>606.06629739521156</v>
      </c>
      <c r="H159" s="874"/>
      <c r="I159" s="875"/>
      <c r="J159" s="875"/>
      <c r="K159" s="875"/>
      <c r="L159" s="875"/>
      <c r="M159" s="875"/>
      <c r="N159" s="875"/>
      <c r="O159" s="875"/>
      <c r="P159" s="876"/>
    </row>
    <row r="160" spans="2:16">
      <c r="B160" s="771" t="s">
        <v>1144</v>
      </c>
      <c r="C160" s="772">
        <f>tab_elec_Revenues!C6</f>
        <v>0</v>
      </c>
      <c r="D160" s="772">
        <f>tab_elec_Revenues!C12</f>
        <v>0</v>
      </c>
      <c r="E160" s="772">
        <f>tab_elec_Revenues!C18</f>
        <v>0</v>
      </c>
      <c r="F160" s="772">
        <f>tab_elec_Revenues!C24</f>
        <v>0</v>
      </c>
      <c r="H160" s="874"/>
      <c r="I160" s="875"/>
      <c r="J160" s="875"/>
      <c r="K160" s="875"/>
      <c r="L160" s="875"/>
      <c r="M160" s="875"/>
      <c r="N160" s="875"/>
      <c r="O160" s="875"/>
      <c r="P160" s="876"/>
    </row>
    <row r="161" spans="2:16">
      <c r="B161" s="771" t="s">
        <v>1138</v>
      </c>
      <c r="C161" s="772">
        <f>tab_elec_Revenues!C2</f>
        <v>0</v>
      </c>
      <c r="D161" s="772">
        <f>tab_elec_Revenues!C8</f>
        <v>0</v>
      </c>
      <c r="E161" s="773">
        <f>tab_elec_Revenues!C14</f>
        <v>8.4935371264015469</v>
      </c>
      <c r="F161" s="773">
        <f>tab_elec_Revenues!C20</f>
        <v>8.4935371264015505</v>
      </c>
      <c r="H161" s="874"/>
      <c r="I161" s="875"/>
      <c r="J161" s="875"/>
      <c r="K161" s="875"/>
      <c r="L161" s="875"/>
      <c r="M161" s="875"/>
      <c r="N161" s="875"/>
      <c r="O161" s="875"/>
      <c r="P161" s="876"/>
    </row>
    <row r="162" spans="2:16">
      <c r="B162" s="771" t="s">
        <v>926</v>
      </c>
      <c r="C162" s="773">
        <f>tab_elec_Revenues!C3</f>
        <v>157.81929657478722</v>
      </c>
      <c r="D162" s="773">
        <f>tab_elec_Revenues!C9</f>
        <v>157.81929657478722</v>
      </c>
      <c r="E162" s="773">
        <f>tab_elec_Revenues!C15</f>
        <v>116.47971391093645</v>
      </c>
      <c r="F162" s="773">
        <f>tab_elec_Revenues!C21</f>
        <v>97.02825514932735</v>
      </c>
      <c r="H162" s="874"/>
      <c r="I162" s="875"/>
      <c r="J162" s="875"/>
      <c r="K162" s="875"/>
      <c r="L162" s="875"/>
      <c r="M162" s="875"/>
      <c r="N162" s="875"/>
      <c r="O162" s="875"/>
      <c r="P162" s="876"/>
    </row>
    <row r="163" spans="2:16">
      <c r="B163" s="771" t="s">
        <v>927</v>
      </c>
      <c r="C163" s="773">
        <f>tab_elec_Revenues!C4</f>
        <v>200.48382841751609</v>
      </c>
      <c r="D163" s="773">
        <f>tab_elec_Revenues!C10</f>
        <v>267.41040215492148</v>
      </c>
      <c r="E163" s="773">
        <f>tab_elec_Revenues!C16</f>
        <v>233.99546526228721</v>
      </c>
      <c r="F163" s="773">
        <f>tab_elec_Revenues!C22</f>
        <v>154.73244885763737</v>
      </c>
      <c r="H163" s="877"/>
      <c r="I163" s="878"/>
      <c r="J163" s="878"/>
      <c r="K163" s="878"/>
      <c r="L163" s="878"/>
      <c r="M163" s="878"/>
      <c r="N163" s="878"/>
      <c r="O163" s="878"/>
      <c r="P163" s="879"/>
    </row>
    <row r="164" spans="2:16">
      <c r="B164" s="771" t="s">
        <v>928</v>
      </c>
      <c r="C164" s="773">
        <f>tab_elec_Revenues!C5</f>
        <v>343.42027321548835</v>
      </c>
      <c r="D164" s="773">
        <f>tab_elec_Revenues!C11</f>
        <v>422.53415108516998</v>
      </c>
      <c r="E164" s="773">
        <f>tab_elec_Revenues!C17</f>
        <v>449.77961407702639</v>
      </c>
      <c r="F164" s="773">
        <f>tab_elec_Revenues!C23</f>
        <v>344.98114360072168</v>
      </c>
      <c r="H164" s="871"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3 p.p. relative to the Reform 1 scenario). However, removing the VAT exemption to those households in tranche 1 consuming above the social tranche causes a poverty increase of -0.06 p.p. relative to the Reform 1 scenario, a total 0.2 p.p. increase relative to baseline. These policy changes cause an increase in VAT revenue of 69.7 million CFAF, a higher collection increase than Reform 1, but a smaller increase in Senelec's income (37.3 million CFAF) and a smaller decrease in subsidy costs (110.1 million CFAF).</v>
      </c>
      <c r="I164" s="872"/>
      <c r="J164" s="872"/>
      <c r="K164" s="872"/>
      <c r="L164" s="872"/>
      <c r="M164" s="872"/>
      <c r="N164" s="872"/>
      <c r="O164" s="872"/>
      <c r="P164" s="873"/>
    </row>
    <row r="165" spans="2:16">
      <c r="B165" s="774" t="s">
        <v>11</v>
      </c>
      <c r="C165" s="775">
        <f>tab_elec_Revenues!C7</f>
        <v>0.83091266112365758</v>
      </c>
      <c r="D165" s="776">
        <f>tab_elec_Revenues!C13</f>
        <v>0.83091266112365758</v>
      </c>
      <c r="E165" s="776">
        <f>tab_elec_Revenues!C19</f>
        <v>0.83091266112365758</v>
      </c>
      <c r="F165" s="776">
        <f>tab_elec_Revenues!C25</f>
        <v>0.83091266112365758</v>
      </c>
      <c r="H165" s="874"/>
      <c r="I165" s="875"/>
      <c r="J165" s="875"/>
      <c r="K165" s="875"/>
      <c r="L165" s="875"/>
      <c r="M165" s="875"/>
      <c r="N165" s="875"/>
      <c r="O165" s="875"/>
      <c r="P165" s="876"/>
    </row>
    <row r="166" spans="2:16">
      <c r="B166" s="769" t="s">
        <v>1139</v>
      </c>
      <c r="C166" s="770">
        <f>SUM(C167:C172)</f>
        <v>52.512892760839023</v>
      </c>
      <c r="D166" s="770">
        <f t="shared" ref="D166" si="12">SUM(D167:D172)</f>
        <v>105.37252869679551</v>
      </c>
      <c r="E166" s="770">
        <f t="shared" ref="E166" si="13">SUM(E167:E172)</f>
        <v>122.19951446105702</v>
      </c>
      <c r="F166" s="770">
        <f t="shared" ref="F166" si="14">SUM(F167:F172)</f>
        <v>91.15516682066594</v>
      </c>
      <c r="H166" s="874"/>
      <c r="I166" s="875"/>
      <c r="J166" s="875"/>
      <c r="K166" s="875"/>
      <c r="L166" s="875"/>
      <c r="M166" s="875"/>
      <c r="N166" s="875"/>
      <c r="O166" s="875"/>
      <c r="P166" s="876"/>
    </row>
    <row r="167" spans="2:16">
      <c r="B167" s="771" t="s">
        <v>1144</v>
      </c>
      <c r="C167" s="772">
        <f>tab_elec_Revenues!D6</f>
        <v>0</v>
      </c>
      <c r="D167" s="772">
        <f>tab_elec_Revenues!D12</f>
        <v>0</v>
      </c>
      <c r="E167" s="772">
        <f>tab_elec_Revenues!D18</f>
        <v>0</v>
      </c>
      <c r="F167" s="772">
        <f>tab_elec_Revenues!D24</f>
        <v>0</v>
      </c>
      <c r="H167" s="874"/>
      <c r="I167" s="875"/>
      <c r="J167" s="875"/>
      <c r="K167" s="875"/>
      <c r="L167" s="875"/>
      <c r="M167" s="875"/>
      <c r="N167" s="875"/>
      <c r="O167" s="875"/>
      <c r="P167" s="876"/>
    </row>
    <row r="168" spans="2:16">
      <c r="B168" s="771" t="s">
        <v>1138</v>
      </c>
      <c r="C168" s="772">
        <f>tab_elec_Revenues!D2</f>
        <v>0</v>
      </c>
      <c r="D168" s="772">
        <f>tab_elec_Revenues!D8</f>
        <v>0</v>
      </c>
      <c r="E168" s="772">
        <f>tab_elec_Revenues!D14</f>
        <v>0</v>
      </c>
      <c r="F168" s="772">
        <f>tab_elec_Revenues!D20</f>
        <v>0</v>
      </c>
      <c r="H168" s="874"/>
      <c r="I168" s="875"/>
      <c r="J168" s="875"/>
      <c r="K168" s="875"/>
      <c r="L168" s="875"/>
      <c r="M168" s="875"/>
      <c r="N168" s="875"/>
      <c r="O168" s="875"/>
      <c r="P168" s="876"/>
    </row>
    <row r="169" spans="2:16">
      <c r="B169" s="771" t="s">
        <v>926</v>
      </c>
      <c r="C169" s="772">
        <f>tab_elec_Revenues!D3</f>
        <v>0</v>
      </c>
      <c r="D169" s="772">
        <f>tab_elec_Revenues!D9</f>
        <v>0</v>
      </c>
      <c r="E169" s="773">
        <f>tab_elec_Revenues!D15</f>
        <v>17.768091952515729</v>
      </c>
      <c r="F169" s="773">
        <f>tab_elec_Revenues!D21</f>
        <v>14.800920277016033</v>
      </c>
      <c r="H169" s="877"/>
      <c r="I169" s="878"/>
      <c r="J169" s="878"/>
      <c r="K169" s="878"/>
      <c r="L169" s="878"/>
      <c r="M169" s="878"/>
      <c r="N169" s="878"/>
      <c r="O169" s="878"/>
      <c r="P169" s="879"/>
    </row>
    <row r="170" spans="2:16">
      <c r="B170" s="771" t="s">
        <v>927</v>
      </c>
      <c r="C170" s="772">
        <f>tab_elec_Revenues!D4</f>
        <v>0</v>
      </c>
      <c r="D170" s="773">
        <f>tab_elec_Revenues!D10</f>
        <v>40.791417277869357</v>
      </c>
      <c r="E170" s="773">
        <f>tab_elec_Revenues!D16</f>
        <v>35.69422351458612</v>
      </c>
      <c r="F170" s="773">
        <f>tab_elec_Revenues!D22</f>
        <v>23.60325491048707</v>
      </c>
      <c r="H170" s="871"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135.1 million CFAF compared to baseline and electricity subsidies increase by 93.4 million CFAF. The reduction in VAT exemptions allow an increase in VAT collection of 38.6 million CFAF. The effect of both policy changes in poverty and inequality is relatively modest: Gini increases by -0.01 p.p. and poverty decreases by 0.17 p.p. compared to baseline.</v>
      </c>
      <c r="I170" s="872"/>
      <c r="J170" s="872"/>
      <c r="K170" s="872"/>
      <c r="L170" s="872"/>
      <c r="M170" s="872"/>
      <c r="N170" s="872"/>
      <c r="O170" s="872"/>
      <c r="P170" s="873"/>
    </row>
    <row r="171" spans="2:16">
      <c r="B171" s="771" t="s">
        <v>928</v>
      </c>
      <c r="C171" s="773">
        <f>tab_elec_Revenues!D5</f>
        <v>52.386143371854061</v>
      </c>
      <c r="D171" s="773">
        <f>tab_elec_Revenues!D11</f>
        <v>64.454362029941194</v>
      </c>
      <c r="E171" s="773">
        <f>tab_elec_Revenues!D17</f>
        <v>68.610449604970213</v>
      </c>
      <c r="F171" s="773">
        <f>tab_elec_Revenues!D23</f>
        <v>52.624242244177879</v>
      </c>
      <c r="H171" s="874"/>
      <c r="I171" s="875"/>
      <c r="J171" s="875"/>
      <c r="K171" s="875"/>
      <c r="L171" s="875"/>
      <c r="M171" s="875"/>
      <c r="N171" s="875"/>
      <c r="O171" s="875"/>
      <c r="P171" s="876"/>
    </row>
    <row r="172" spans="2:16">
      <c r="B172" s="774" t="s">
        <v>11</v>
      </c>
      <c r="C172" s="775">
        <f>tab_elec_Revenues!D7</f>
        <v>0.12674938898496471</v>
      </c>
      <c r="D172" s="776">
        <f>tab_elec_Revenues!D13</f>
        <v>0.12674938898496471</v>
      </c>
      <c r="E172" s="776">
        <f>tab_elec_Revenues!D19</f>
        <v>0.12674938898496471</v>
      </c>
      <c r="F172" s="776">
        <f>tab_elec_Revenues!D25</f>
        <v>0.12674938898496471</v>
      </c>
      <c r="H172" s="874"/>
      <c r="I172" s="875"/>
      <c r="J172" s="875"/>
      <c r="K172" s="875"/>
      <c r="L172" s="875"/>
      <c r="M172" s="875"/>
      <c r="N172" s="875"/>
      <c r="O172" s="875"/>
      <c r="P172" s="876"/>
    </row>
    <row r="173" spans="2:16">
      <c r="B173" s="769" t="s">
        <v>1149</v>
      </c>
      <c r="C173" s="770">
        <f>SUM(C174:C179)</f>
        <v>650.04141810807619</v>
      </c>
      <c r="D173" s="770">
        <f t="shared" ref="D173" si="15">SUM(D174:D179)</f>
        <v>743.22223377920682</v>
      </c>
      <c r="E173" s="770">
        <f t="shared" ref="E173" si="16">SUM(E174:E179)</f>
        <v>687.37972857671821</v>
      </c>
      <c r="F173" s="770">
        <f t="shared" ref="F173" si="17">SUM(F174:F179)</f>
        <v>514.91113057454561</v>
      </c>
      <c r="H173" s="874"/>
      <c r="I173" s="875"/>
      <c r="J173" s="875"/>
      <c r="K173" s="875"/>
      <c r="L173" s="875"/>
      <c r="M173" s="875"/>
      <c r="N173" s="875"/>
      <c r="O173" s="875"/>
      <c r="P173" s="876"/>
    </row>
    <row r="174" spans="2:16">
      <c r="B174" s="771" t="s">
        <v>1144</v>
      </c>
      <c r="C174" s="772">
        <f>C160-C167</f>
        <v>0</v>
      </c>
      <c r="D174" s="772">
        <f t="shared" ref="D174:F174" si="18">D160-D167</f>
        <v>0</v>
      </c>
      <c r="E174" s="772">
        <f t="shared" si="18"/>
        <v>0</v>
      </c>
      <c r="F174" s="772">
        <f t="shared" si="18"/>
        <v>0</v>
      </c>
      <c r="H174" s="874"/>
      <c r="I174" s="875"/>
      <c r="J174" s="875"/>
      <c r="K174" s="875"/>
      <c r="L174" s="875"/>
      <c r="M174" s="875"/>
      <c r="N174" s="875"/>
      <c r="O174" s="875"/>
      <c r="P174" s="876"/>
    </row>
    <row r="175" spans="2:16">
      <c r="B175" s="771" t="s">
        <v>1138</v>
      </c>
      <c r="C175" s="772">
        <f t="shared" ref="C175:F175" si="19">C161-C168</f>
        <v>0</v>
      </c>
      <c r="D175" s="772">
        <f t="shared" si="19"/>
        <v>0</v>
      </c>
      <c r="E175" s="773">
        <f t="shared" si="19"/>
        <v>8.4935371264015469</v>
      </c>
      <c r="F175" s="773">
        <f t="shared" si="19"/>
        <v>8.4935371264015505</v>
      </c>
      <c r="H175" s="877"/>
      <c r="I175" s="878"/>
      <c r="J175" s="878"/>
      <c r="K175" s="878"/>
      <c r="L175" s="878"/>
      <c r="M175" s="878"/>
      <c r="N175" s="878"/>
      <c r="O175" s="878"/>
      <c r="P175" s="879"/>
    </row>
    <row r="176" spans="2:16">
      <c r="B176" s="771" t="s">
        <v>926</v>
      </c>
      <c r="C176" s="773">
        <f t="shared" ref="C176:F176" si="20">C162-C169</f>
        <v>157.81929657478722</v>
      </c>
      <c r="D176" s="773">
        <f t="shared" si="20"/>
        <v>157.81929657478722</v>
      </c>
      <c r="E176" s="773">
        <f t="shared" si="20"/>
        <v>98.711621958420722</v>
      </c>
      <c r="F176" s="773">
        <f t="shared" si="20"/>
        <v>82.227334872311317</v>
      </c>
    </row>
    <row r="177" spans="2:17">
      <c r="B177" s="771" t="s">
        <v>927</v>
      </c>
      <c r="C177" s="773">
        <f t="shared" ref="C177:F177" si="21">C163-C170</f>
        <v>200.48382841751609</v>
      </c>
      <c r="D177" s="773">
        <f t="shared" si="21"/>
        <v>226.61898487705213</v>
      </c>
      <c r="E177" s="773">
        <f t="shared" si="21"/>
        <v>198.30124174770108</v>
      </c>
      <c r="F177" s="773">
        <f t="shared" si="21"/>
        <v>131.1291939471503</v>
      </c>
      <c r="H177" s="744">
        <f>ROUND(1*(D166-$C$166),1)</f>
        <v>52.9</v>
      </c>
      <c r="I177" s="744">
        <f>ROUND(1*(E166-$C$166),1)</f>
        <v>69.7</v>
      </c>
      <c r="J177" s="744">
        <f>ROUND(1*(F166-$C$166),1)</f>
        <v>38.6</v>
      </c>
      <c r="L177" s="777" t="s">
        <v>1145</v>
      </c>
      <c r="M177" s="777"/>
      <c r="N177" s="777"/>
      <c r="O177" s="777"/>
      <c r="P177" s="778">
        <f>ROUND(D173-C173,1)</f>
        <v>93.2</v>
      </c>
      <c r="Q177" s="778">
        <f>ROUND(D159-C159,1)</f>
        <v>146</v>
      </c>
    </row>
    <row r="178" spans="2:17">
      <c r="B178" s="771" t="s">
        <v>928</v>
      </c>
      <c r="C178" s="773">
        <f t="shared" ref="C178:F178" si="22">C164-C171</f>
        <v>291.03412984363428</v>
      </c>
      <c r="D178" s="773">
        <f t="shared" si="22"/>
        <v>358.07978905522879</v>
      </c>
      <c r="E178" s="773">
        <f t="shared" si="22"/>
        <v>381.1691644720562</v>
      </c>
      <c r="F178" s="773">
        <f t="shared" si="22"/>
        <v>292.3569013565438</v>
      </c>
      <c r="H178" s="744">
        <f>ROUND(1*(D173-$C$173),1)</f>
        <v>93.2</v>
      </c>
      <c r="I178" s="744">
        <f>ROUND(1*(E173-$C$173),1)</f>
        <v>37.299999999999997</v>
      </c>
      <c r="J178" s="744">
        <f>-ROUND(1*(F173-$C$173),1)</f>
        <v>135.1</v>
      </c>
      <c r="L178" s="777" t="s">
        <v>1146</v>
      </c>
      <c r="M178" s="777"/>
      <c r="N178" s="777"/>
      <c r="O178" s="777"/>
      <c r="P178" s="778">
        <f>-ROUND(E173-D173,1)</f>
        <v>55.8</v>
      </c>
      <c r="Q178" s="778">
        <f>-ROUND(E159-D159,1)</f>
        <v>39</v>
      </c>
    </row>
    <row r="179" spans="2:17">
      <c r="B179" s="774" t="s">
        <v>11</v>
      </c>
      <c r="C179" s="775">
        <f t="shared" ref="C179:F179" si="23">C165-C172</f>
        <v>0.7041632721386929</v>
      </c>
      <c r="D179" s="776">
        <f t="shared" si="23"/>
        <v>0.7041632721386929</v>
      </c>
      <c r="E179" s="776">
        <f t="shared" si="23"/>
        <v>0.7041632721386929</v>
      </c>
      <c r="F179" s="776">
        <f t="shared" si="23"/>
        <v>0.7041632721386929</v>
      </c>
      <c r="H179" s="744">
        <f>-ROUND(1*(D180-$C$180),1)</f>
        <v>146</v>
      </c>
      <c r="I179" s="744">
        <f>-ROUND(1*(E180-$C$180),1)</f>
        <v>110.1</v>
      </c>
      <c r="J179" s="744">
        <f>ROUND(1*(F180-$C$180),1)</f>
        <v>93.4</v>
      </c>
      <c r="L179" s="777"/>
      <c r="M179" s="777"/>
      <c r="N179" s="777"/>
      <c r="O179" s="777"/>
      <c r="P179" s="777"/>
    </row>
    <row r="180" spans="2:17">
      <c r="B180" s="769" t="s">
        <v>1141</v>
      </c>
      <c r="C180" s="770">
        <f>SUM(C181:C186)</f>
        <v>327.77489701028111</v>
      </c>
      <c r="D180" s="770">
        <f t="shared" ref="D180" si="24">SUM(D181:D186)</f>
        <v>181.73444540319443</v>
      </c>
      <c r="E180" s="770">
        <f t="shared" ref="E180" si="25">SUM(E181:E186)</f>
        <v>217.67728146407708</v>
      </c>
      <c r="F180" s="770">
        <f t="shared" ref="F180" si="26">SUM(F181:F186)</f>
        <v>421.19022710664086</v>
      </c>
      <c r="L180" s="777"/>
      <c r="M180" s="777"/>
      <c r="N180" s="777"/>
      <c r="O180" s="777"/>
      <c r="P180" s="779">
        <f>P178/P177</f>
        <v>0.59871244635193133</v>
      </c>
      <c r="Q180" s="779">
        <f>ROUND(Q178/Q177,3)</f>
        <v>0.26700000000000002</v>
      </c>
    </row>
    <row r="181" spans="2:17">
      <c r="B181" s="771" t="s">
        <v>1144</v>
      </c>
      <c r="C181" s="773">
        <f>tab_elec_Revenues!E6</f>
        <v>0</v>
      </c>
      <c r="D181" s="773">
        <f>tab_elec_Revenues!E12</f>
        <v>0</v>
      </c>
      <c r="E181" s="773">
        <f>tab_elec_Revenues!E18</f>
        <v>0</v>
      </c>
      <c r="F181" s="773">
        <f>tab_elec_Revenues!E24</f>
        <v>0</v>
      </c>
    </row>
    <row r="182" spans="2:17">
      <c r="B182" s="771" t="s">
        <v>1138</v>
      </c>
      <c r="C182" s="773">
        <f>tab_elec_Revenues!E2</f>
        <v>0</v>
      </c>
      <c r="D182" s="773">
        <f>tab_elec_Revenues!E8</f>
        <v>0</v>
      </c>
      <c r="E182" s="773">
        <f>tab_elec_Revenues!E14</f>
        <v>18.147577345321352</v>
      </c>
      <c r="F182" s="773">
        <f>tab_elec_Revenues!E20</f>
        <v>18.147577345321338</v>
      </c>
    </row>
    <row r="183" spans="2:17">
      <c r="B183" s="771" t="s">
        <v>926</v>
      </c>
      <c r="C183" s="773">
        <f>tab_elec_Revenues!E3</f>
        <v>116.37809925110173</v>
      </c>
      <c r="D183" s="773">
        <f>tab_elec_Revenues!E9</f>
        <v>116.37809925110203</v>
      </c>
      <c r="E183" s="773">
        <f>tab_elec_Revenues!E15</f>
        <v>129.35818528794331</v>
      </c>
      <c r="F183" s="773">
        <f>tab_elec_Revenues!E21</f>
        <v>148.80964404955239</v>
      </c>
    </row>
    <row r="184" spans="2:17">
      <c r="B184" s="771" t="s">
        <v>927</v>
      </c>
      <c r="C184" s="773">
        <f>tab_elec_Revenues!E4</f>
        <v>109.45500913655792</v>
      </c>
      <c r="D184" s="773">
        <f>tab_elec_Revenues!E10</f>
        <v>42.528435399152826</v>
      </c>
      <c r="E184" s="773">
        <f>tab_elec_Revenues!E16</f>
        <v>74.58907106972957</v>
      </c>
      <c r="F184" s="773">
        <f>tab_elec_Revenues!E22</f>
        <v>153.85208747437923</v>
      </c>
      <c r="H184" s="871"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46 million CFAF after removing marginal tariffs. This amount then decreases by 39 billion CFAF when the social tranche gets introduced; that is, 26.7% of the original increase in revenue.</v>
      </c>
      <c r="I184" s="872"/>
      <c r="J184" s="872"/>
      <c r="K184" s="872"/>
      <c r="L184" s="872"/>
      <c r="M184" s="872"/>
      <c r="N184" s="872"/>
      <c r="O184" s="872"/>
      <c r="P184" s="873"/>
    </row>
    <row r="185" spans="2:17">
      <c r="B185" s="771" t="s">
        <v>928</v>
      </c>
      <c r="C185" s="773">
        <f>tab_elec_Revenues!E5</f>
        <v>101.86154472076841</v>
      </c>
      <c r="D185" s="773">
        <f>tab_elec_Revenues!E11</f>
        <v>22.7476668510865</v>
      </c>
      <c r="E185" s="773">
        <f>tab_elec_Revenues!E17</f>
        <v>-4.4977961407702498</v>
      </c>
      <c r="F185" s="773">
        <f>tab_elec_Revenues!E23</f>
        <v>100.30067433553485</v>
      </c>
      <c r="H185" s="874"/>
      <c r="I185" s="875"/>
      <c r="J185" s="875"/>
      <c r="K185" s="875"/>
      <c r="L185" s="875"/>
      <c r="M185" s="875"/>
      <c r="N185" s="875"/>
      <c r="O185" s="875"/>
      <c r="P185" s="876"/>
    </row>
    <row r="186" spans="2:17">
      <c r="B186" s="774" t="s">
        <v>11</v>
      </c>
      <c r="C186" s="775">
        <f>tab_elec_Revenues!E7</f>
        <v>8.0243901853063612E-2</v>
      </c>
      <c r="D186" s="776">
        <f>tab_elec_Revenues!E13</f>
        <v>8.0243901853063612E-2</v>
      </c>
      <c r="E186" s="776">
        <f>tab_elec_Revenues!E19</f>
        <v>8.0243901853063612E-2</v>
      </c>
      <c r="F186" s="776">
        <f>tab_elec_Revenues!E25</f>
        <v>8.0243901853063598E-2</v>
      </c>
      <c r="H186" s="874"/>
      <c r="I186" s="875"/>
      <c r="J186" s="875"/>
      <c r="K186" s="875"/>
      <c r="L186" s="875"/>
      <c r="M186" s="875"/>
      <c r="N186" s="875"/>
      <c r="O186" s="875"/>
      <c r="P186" s="876"/>
    </row>
    <row r="187" spans="2:17">
      <c r="B187" s="769" t="s">
        <v>1142</v>
      </c>
      <c r="C187" s="770">
        <f>SUM(C188:C193)</f>
        <v>35.882903046898249</v>
      </c>
      <c r="D187" s="770">
        <f t="shared" ref="D187" si="27">SUM(D188:D193)</f>
        <v>35.882903046898178</v>
      </c>
      <c r="E187" s="770">
        <f t="shared" ref="E187" si="28">SUM(E188:E193)</f>
        <v>35.833545245354877</v>
      </c>
      <c r="F187" s="770">
        <f>SUM(F188:F193)</f>
        <v>35.833545245354884</v>
      </c>
      <c r="H187" s="874"/>
      <c r="I187" s="875"/>
      <c r="J187" s="875"/>
      <c r="K187" s="875"/>
      <c r="L187" s="875"/>
      <c r="M187" s="875"/>
      <c r="N187" s="875"/>
      <c r="O187" s="875"/>
      <c r="P187" s="876"/>
    </row>
    <row r="188" spans="2:17">
      <c r="B188" s="771" t="s">
        <v>1144</v>
      </c>
      <c r="C188" s="773">
        <f>-tab_elec_Revenues!F6</f>
        <v>9.4933542404397571</v>
      </c>
      <c r="D188" s="773">
        <f>-tab_elec_Revenues!F12</f>
        <v>9.4933542404396878</v>
      </c>
      <c r="E188" s="773">
        <f>-tab_elec_Revenues!F18</f>
        <v>9.4933542404397819</v>
      </c>
      <c r="F188" s="773">
        <f>-tab_elec_Revenues!F24</f>
        <v>9.4933542404397677</v>
      </c>
      <c r="H188" s="874"/>
      <c r="I188" s="875"/>
      <c r="J188" s="875"/>
      <c r="K188" s="875"/>
      <c r="L188" s="875"/>
      <c r="M188" s="875"/>
      <c r="N188" s="875"/>
      <c r="O188" s="875"/>
      <c r="P188" s="876"/>
    </row>
    <row r="189" spans="2:17">
      <c r="B189" s="771" t="s">
        <v>1138</v>
      </c>
      <c r="C189" s="773">
        <f>-tab_elec_Revenues!F2</f>
        <v>2.1289110085155997E-2</v>
      </c>
      <c r="D189" s="773">
        <f>-tab_elec_Revenues!F8</f>
        <v>2.1289110085155997E-2</v>
      </c>
      <c r="E189" s="773">
        <f>-tab_elec_Revenues!F14</f>
        <v>2.4149039963679035</v>
      </c>
      <c r="F189" s="773">
        <f>-tab_elec_Revenues!F20</f>
        <v>2.4149039963679018</v>
      </c>
      <c r="H189" s="877"/>
      <c r="I189" s="878"/>
      <c r="J189" s="878"/>
      <c r="K189" s="878"/>
      <c r="L189" s="878"/>
      <c r="M189" s="878"/>
      <c r="N189" s="878"/>
      <c r="O189" s="878"/>
      <c r="P189" s="879"/>
    </row>
    <row r="190" spans="2:17">
      <c r="B190" s="771" t="s">
        <v>926</v>
      </c>
      <c r="C190" s="773">
        <f>-tab_elec_Revenues!F3</f>
        <v>11.317306123894113</v>
      </c>
      <c r="D190" s="773">
        <f>-tab_elec_Revenues!F9</f>
        <v>11.317306123894129</v>
      </c>
      <c r="E190" s="773">
        <f>-tab_elec_Revenues!F15</f>
        <v>8.9376274249406222</v>
      </c>
      <c r="F190" s="773">
        <f>-tab_elec_Revenues!F21</f>
        <v>8.9376274249406418</v>
      </c>
    </row>
    <row r="191" spans="2:17">
      <c r="B191" s="771" t="s">
        <v>927</v>
      </c>
      <c r="C191" s="773">
        <f>-tab_elec_Revenues!F4</f>
        <v>7.5219666398766378</v>
      </c>
      <c r="D191" s="773">
        <f>-tab_elec_Revenues!F10</f>
        <v>7.5219666398766423</v>
      </c>
      <c r="E191" s="773">
        <f>-tab_elec_Revenues!F16</f>
        <v>7.4586726510039902</v>
      </c>
      <c r="F191" s="773">
        <f>-tab_elec_Revenues!F22</f>
        <v>7.4586726510039973</v>
      </c>
    </row>
    <row r="192" spans="2:17">
      <c r="B192" s="771" t="s">
        <v>928</v>
      </c>
      <c r="C192" s="773">
        <f>-tab_elec_Revenues!F5</f>
        <v>7.5125284248626985</v>
      </c>
      <c r="D192" s="773">
        <f>-tab_elec_Revenues!F11</f>
        <v>7.5125284248626834</v>
      </c>
      <c r="E192" s="773">
        <f>-tab_elec_Revenues!F17</f>
        <v>7.5125284248626958</v>
      </c>
      <c r="F192" s="773">
        <f>-tab_elec_Revenues!F23</f>
        <v>7.5125284248626887</v>
      </c>
    </row>
    <row r="193" spans="2:6">
      <c r="B193" s="774" t="s">
        <v>11</v>
      </c>
      <c r="C193" s="775">
        <f>-tab_elec_Revenues!F7</f>
        <v>1.6458507739880661E-2</v>
      </c>
      <c r="D193" s="776">
        <f>-tab_elec_Revenues!F13</f>
        <v>1.6458507739880661E-2</v>
      </c>
      <c r="E193" s="776">
        <f>-tab_elec_Revenues!F19</f>
        <v>1.6458507739880661E-2</v>
      </c>
      <c r="F193" s="776">
        <f>-tab_elec_Revenues!F25</f>
        <v>1.6458507739880661E-2</v>
      </c>
    </row>
    <row r="194" spans="2:6">
      <c r="B194" s="769" t="s">
        <v>1150</v>
      </c>
      <c r="C194" s="770">
        <f>C166-C180</f>
        <v>-275.2620042494421</v>
      </c>
      <c r="D194" s="770">
        <f t="shared" ref="D194:F194" si="29">D166-D180</f>
        <v>-76.361916706398915</v>
      </c>
      <c r="E194" s="770">
        <f t="shared" si="29"/>
        <v>-95.477767003020062</v>
      </c>
      <c r="F194" s="770">
        <f t="shared" si="29"/>
        <v>-330.03506028597491</v>
      </c>
    </row>
    <row r="195" spans="2:6">
      <c r="B195" s="769" t="s">
        <v>1147</v>
      </c>
      <c r="C195" s="770">
        <f>C159+C166-C180</f>
        <v>427.29230661947321</v>
      </c>
      <c r="D195" s="770">
        <f t="shared" ref="D195:F195" si="30">D159+D166-D180</f>
        <v>772.2328457696035</v>
      </c>
      <c r="E195" s="770">
        <f t="shared" si="30"/>
        <v>714.10147603475525</v>
      </c>
      <c r="F195" s="770">
        <f t="shared" si="30"/>
        <v>276.03123710923666</v>
      </c>
    </row>
  </sheetData>
  <protectedRanges>
    <protectedRange sqref="F32 F35" name="Range1_1"/>
    <protectedRange sqref="E25:F25 F26:F28 E26:E30 E32:E37" name="Range1_2"/>
    <protectedRange sqref="F29:F30" name="Range2_1"/>
  </protectedRanges>
  <mergeCells count="73">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91:B91"/>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6"/>
  <sheetViews>
    <sheetView topLeftCell="A19" zoomScale="85" zoomScaleNormal="85" workbookViewId="0">
      <selection activeCell="K39" sqref="K39"/>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886" t="s">
        <v>1127</v>
      </c>
      <c r="D1" s="886"/>
      <c r="E1" s="886"/>
      <c r="F1" s="886"/>
      <c r="G1" s="886"/>
      <c r="H1" s="886"/>
      <c r="I1" s="881" t="s">
        <v>1128</v>
      </c>
      <c r="J1" s="881"/>
      <c r="K1" s="881"/>
      <c r="L1" s="881"/>
      <c r="M1" s="881"/>
      <c r="N1" s="881"/>
    </row>
    <row r="2" spans="1:28" s="417" customFormat="1" ht="28.8">
      <c r="B2" s="417" t="str">
        <f>tab_elec_tranches!A1</f>
        <v>yd_deciles_pc</v>
      </c>
      <c r="C2" s="753" t="s">
        <v>1129</v>
      </c>
      <c r="D2" s="753" t="s">
        <v>789</v>
      </c>
      <c r="E2" s="753" t="s">
        <v>788</v>
      </c>
      <c r="F2" s="753" t="s">
        <v>787</v>
      </c>
      <c r="G2" s="753" t="s">
        <v>11</v>
      </c>
      <c r="H2" s="753" t="s">
        <v>1130</v>
      </c>
      <c r="I2" s="754" t="s">
        <v>1132</v>
      </c>
      <c r="J2" s="754" t="s">
        <v>1131</v>
      </c>
      <c r="K2" s="754" t="s">
        <v>1133</v>
      </c>
      <c r="L2" s="754" t="s">
        <v>1134</v>
      </c>
      <c r="M2" s="754" t="s">
        <v>11</v>
      </c>
      <c r="N2" s="754" t="s">
        <v>1130</v>
      </c>
    </row>
    <row r="3" spans="1:28" ht="17.399999999999999" customHeight="1">
      <c r="A3" s="882" t="s">
        <v>14</v>
      </c>
      <c r="B3" s="414">
        <f>tab_elec_tranches!A2</f>
        <v>1</v>
      </c>
      <c r="C3" s="290">
        <f>tab_elec_tranches!B2</f>
        <v>0</v>
      </c>
      <c r="D3" s="290">
        <f>tab_elec_tranches!C2</f>
        <v>13.728934268391392</v>
      </c>
      <c r="E3" s="290">
        <f>tab_elec_tranches!D2</f>
        <v>2.2240698582069114</v>
      </c>
      <c r="F3" s="290">
        <f>tab_elec_tranches!E2</f>
        <v>0.76720863901720193</v>
      </c>
      <c r="G3" s="290">
        <f>tab_elec_tranches!F2</f>
        <v>0</v>
      </c>
      <c r="H3" s="290">
        <f>tab_elec_tranches!G2</f>
        <v>83.2797872343845</v>
      </c>
      <c r="I3" s="290">
        <f>tab_elec_cons_groups!B2</f>
        <v>10.904950743894631</v>
      </c>
      <c r="J3" s="290">
        <f>tab_elec_cons_groups!C2</f>
        <v>5.8152620217208764</v>
      </c>
      <c r="K3" s="290">
        <f>tab_elec_cons_groups!D2</f>
        <v>0</v>
      </c>
      <c r="L3" s="290">
        <f>tab_elec_cons_groups!E2</f>
        <v>0</v>
      </c>
      <c r="M3" s="290">
        <f>tab_elec_cons_groups!F2</f>
        <v>0</v>
      </c>
      <c r="N3" s="290">
        <f>tab_elec_cons_groups!G2</f>
        <v>83.2797872343845</v>
      </c>
      <c r="Z3" s="414">
        <f>(I3+J3)/(SUM(I3:M3))</f>
        <v>1</v>
      </c>
      <c r="AA3" s="414">
        <f>(I3)/(SUM(I3:M3))</f>
        <v>0.65220167331364676</v>
      </c>
      <c r="AB3" s="414">
        <f>(J3)/(SUM(I3:M3))</f>
        <v>0.34779832668635324</v>
      </c>
    </row>
    <row r="4" spans="1:28" ht="17.399999999999999" customHeight="1">
      <c r="A4" s="882"/>
      <c r="B4" s="414">
        <f>tab_elec_tranches!A3</f>
        <v>2</v>
      </c>
      <c r="C4" s="290">
        <f>tab_elec_tranches!B3</f>
        <v>0</v>
      </c>
      <c r="D4" s="290">
        <f>tab_elec_tranches!C3</f>
        <v>19.176608856651235</v>
      </c>
      <c r="E4" s="290">
        <f>tab_elec_tranches!D3</f>
        <v>4.6396413129968996</v>
      </c>
      <c r="F4" s="290">
        <f>tab_elec_tranches!E3</f>
        <v>2.9539031337272346</v>
      </c>
      <c r="G4" s="290">
        <f>tab_elec_tranches!F3</f>
        <v>0</v>
      </c>
      <c r="H4" s="290">
        <f>tab_elec_tranches!G3</f>
        <v>73.22984669662462</v>
      </c>
      <c r="I4" s="290">
        <f>tab_elec_cons_groups!B3</f>
        <v>15.235111685951457</v>
      </c>
      <c r="J4" s="290">
        <f>tab_elec_cons_groups!C3</f>
        <v>11.397726390888199</v>
      </c>
      <c r="K4" s="290">
        <f>tab_elec_cons_groups!D3</f>
        <v>0.13731522653571512</v>
      </c>
      <c r="L4" s="290">
        <f>tab_elec_cons_groups!E3</f>
        <v>0</v>
      </c>
      <c r="M4" s="290">
        <f>tab_elec_cons_groups!F3</f>
        <v>0</v>
      </c>
      <c r="N4" s="290">
        <f>tab_elec_cons_groups!G3</f>
        <v>73.22984669662462</v>
      </c>
      <c r="Z4" s="414">
        <f t="shared" ref="Z4:Z12" si="0">(I4+J4)/(SUM(I4:M4))</f>
        <v>0.9948705849765006</v>
      </c>
      <c r="AA4" s="414">
        <f t="shared" ref="AA4:AA12" si="1">(I4)/(SUM(I4:M4))</f>
        <v>0.5691081225160749</v>
      </c>
      <c r="AB4" s="414">
        <f t="shared" ref="AB4:AB12" si="2">(J4)/(SUM(I4:M4))</f>
        <v>0.42576246246042576</v>
      </c>
    </row>
    <row r="5" spans="1:28" ht="17.399999999999999" customHeight="1">
      <c r="A5" s="882"/>
      <c r="B5" s="414">
        <f>tab_elec_tranches!A4</f>
        <v>3</v>
      </c>
      <c r="C5" s="290">
        <f>tab_elec_tranches!B4</f>
        <v>0</v>
      </c>
      <c r="D5" s="290">
        <f>tab_elec_tranches!C4</f>
        <v>21.922011140181837</v>
      </c>
      <c r="E5" s="290">
        <f>tab_elec_tranches!D4</f>
        <v>8.5772679486939545</v>
      </c>
      <c r="F5" s="290">
        <f>tab_elec_tranches!E4</f>
        <v>4.566171388924162</v>
      </c>
      <c r="G5" s="290">
        <f>tab_elec_tranches!F4</f>
        <v>8.4132656643387468E-2</v>
      </c>
      <c r="H5" s="290">
        <f>tab_elec_tranches!G4</f>
        <v>64.850416865556653</v>
      </c>
      <c r="I5" s="290">
        <f>tab_elec_cons_groups!B4</f>
        <v>19.528493507867537</v>
      </c>
      <c r="J5" s="290">
        <f>tab_elec_cons_groups!C4</f>
        <v>15.381794279264291</v>
      </c>
      <c r="K5" s="290">
        <f>tab_elec_cons_groups!D4</f>
        <v>0.1551626906681263</v>
      </c>
      <c r="L5" s="290">
        <f>tab_elec_cons_groups!E4</f>
        <v>0</v>
      </c>
      <c r="M5" s="290">
        <f>tab_elec_cons_groups!F4</f>
        <v>8.4132656643387468E-2</v>
      </c>
      <c r="N5" s="290">
        <f>tab_elec_cons_groups!G4</f>
        <v>64.850416865556653</v>
      </c>
      <c r="Z5" s="414">
        <f t="shared" si="0"/>
        <v>0.99319208576681439</v>
      </c>
      <c r="AA5" s="414">
        <f t="shared" si="1"/>
        <v>0.55558250671631482</v>
      </c>
      <c r="AB5" s="414">
        <f t="shared" si="2"/>
        <v>0.43760957905049952</v>
      </c>
    </row>
    <row r="6" spans="1:28" ht="17.399999999999999" customHeight="1">
      <c r="A6" s="882"/>
      <c r="B6" s="414">
        <f>tab_elec_tranches!A5</f>
        <v>4</v>
      </c>
      <c r="C6" s="290">
        <f>tab_elec_tranches!B5</f>
        <v>0.12833871172143901</v>
      </c>
      <c r="D6" s="290">
        <f>tab_elec_tranches!C5</f>
        <v>29.700843164240489</v>
      </c>
      <c r="E6" s="290">
        <f>tab_elec_tranches!D5</f>
        <v>10.888776919205515</v>
      </c>
      <c r="F6" s="290">
        <f>tab_elec_tranches!E5</f>
        <v>7.3709076133044089</v>
      </c>
      <c r="G6" s="290">
        <f>tab_elec_tranches!F5</f>
        <v>0</v>
      </c>
      <c r="H6" s="290">
        <f>tab_elec_tranches!G5</f>
        <v>51.911133591528149</v>
      </c>
      <c r="I6" s="290">
        <f>tab_elec_cons_groups!B5</f>
        <v>29.472685485998056</v>
      </c>
      <c r="J6" s="290">
        <f>tab_elec_cons_groups!C5</f>
        <v>18.555138729361072</v>
      </c>
      <c r="K6" s="290">
        <f>tab_elec_cons_groups!D5</f>
        <v>0</v>
      </c>
      <c r="L6" s="290">
        <f>tab_elec_cons_groups!E5</f>
        <v>6.1042193112722271E-2</v>
      </c>
      <c r="M6" s="290">
        <f>tab_elec_cons_groups!F5</f>
        <v>0</v>
      </c>
      <c r="N6" s="290">
        <f>tab_elec_cons_groups!G5</f>
        <v>51.911133591528149</v>
      </c>
      <c r="Z6" s="414">
        <f t="shared" si="0"/>
        <v>0.99873063771987847</v>
      </c>
      <c r="AA6" s="414">
        <f t="shared" si="1"/>
        <v>0.61287960576267253</v>
      </c>
      <c r="AB6" s="414">
        <f t="shared" si="2"/>
        <v>0.38585103195720577</v>
      </c>
    </row>
    <row r="7" spans="1:28" ht="17.399999999999999" customHeight="1">
      <c r="A7" s="882"/>
      <c r="B7" s="414">
        <f>tab_elec_tranches!A6</f>
        <v>5</v>
      </c>
      <c r="C7" s="290">
        <f>tab_elec_tranches!B6</f>
        <v>0</v>
      </c>
      <c r="D7" s="290">
        <f>tab_elec_tranches!C6</f>
        <v>32.489648060634337</v>
      </c>
      <c r="E7" s="290">
        <f>tab_elec_tranches!D6</f>
        <v>16.134674492338739</v>
      </c>
      <c r="F7" s="290">
        <f>tab_elec_tranches!E6</f>
        <v>6.0006080699687567</v>
      </c>
      <c r="G7" s="290">
        <f>tab_elec_tranches!F6</f>
        <v>7.6483990196789864E-2</v>
      </c>
      <c r="H7" s="290">
        <f>tab_elec_tranches!G6</f>
        <v>45.298585386861376</v>
      </c>
      <c r="I7" s="290">
        <f>tab_elec_cons_groups!B6</f>
        <v>32.000965496289155</v>
      </c>
      <c r="J7" s="290">
        <f>tab_elec_cons_groups!C6</f>
        <v>22.555129531936196</v>
      </c>
      <c r="K7" s="290">
        <f>tab_elec_cons_groups!D6</f>
        <v>6.8835594716478044E-2</v>
      </c>
      <c r="L7" s="290">
        <f>tab_elec_cons_groups!E6</f>
        <v>0</v>
      </c>
      <c r="M7" s="290">
        <f>tab_elec_cons_groups!F6</f>
        <v>7.6483990196789864E-2</v>
      </c>
      <c r="N7" s="290">
        <f>tab_elec_cons_groups!G6</f>
        <v>45.298585386861376</v>
      </c>
      <c r="Z7" s="414">
        <f t="shared" si="0"/>
        <v>0.99734340353095063</v>
      </c>
      <c r="AA7" s="414">
        <f t="shared" si="1"/>
        <v>0.58501166236024382</v>
      </c>
      <c r="AB7" s="414">
        <f t="shared" si="2"/>
        <v>0.41233174117070687</v>
      </c>
    </row>
    <row r="8" spans="1:28" ht="17.399999999999999" customHeight="1">
      <c r="A8" s="882"/>
      <c r="B8" s="414">
        <f>tab_elec_tranches!A7</f>
        <v>6</v>
      </c>
      <c r="C8" s="290">
        <f>tab_elec_tranches!B7</f>
        <v>0</v>
      </c>
      <c r="D8" s="290">
        <f>tab_elec_tranches!C7</f>
        <v>31.616988022640047</v>
      </c>
      <c r="E8" s="290">
        <f>tab_elec_tranches!D7</f>
        <v>18.86075046122593</v>
      </c>
      <c r="F8" s="290">
        <f>tab_elec_tranches!E7</f>
        <v>15.051986068740106</v>
      </c>
      <c r="G8" s="290">
        <f>tab_elec_tranches!F7</f>
        <v>0</v>
      </c>
      <c r="H8" s="290">
        <f>tab_elec_tranches!G7</f>
        <v>34.470275447393917</v>
      </c>
      <c r="I8" s="290">
        <f>tab_elec_cons_groups!B7</f>
        <v>40.025886527777118</v>
      </c>
      <c r="J8" s="290">
        <f>tab_elec_cons_groups!C7</f>
        <v>25.174684778837392</v>
      </c>
      <c r="K8" s="290">
        <f>tab_elec_cons_groups!D7</f>
        <v>0.2362092299691258</v>
      </c>
      <c r="L8" s="290">
        <f>tab_elec_cons_groups!E7</f>
        <v>9.2944016022451365E-2</v>
      </c>
      <c r="M8" s="290">
        <f>tab_elec_cons_groups!F7</f>
        <v>0</v>
      </c>
      <c r="N8" s="290">
        <f>tab_elec_cons_groups!G7</f>
        <v>34.470275447393902</v>
      </c>
      <c r="Z8" s="414">
        <f t="shared" si="0"/>
        <v>0.99497703907289681</v>
      </c>
      <c r="AA8" s="414">
        <f t="shared" si="1"/>
        <v>0.61080504764894983</v>
      </c>
      <c r="AB8" s="414">
        <f t="shared" si="2"/>
        <v>0.38417199142394698</v>
      </c>
    </row>
    <row r="9" spans="1:28" ht="17.399999999999999" customHeight="1">
      <c r="A9" s="882"/>
      <c r="B9" s="414">
        <f>tab_elec_tranches!A8</f>
        <v>7</v>
      </c>
      <c r="C9" s="290">
        <f>tab_elec_tranches!B8</f>
        <v>0</v>
      </c>
      <c r="D9" s="290">
        <f>tab_elec_tranches!C8</f>
        <v>41.101975808419716</v>
      </c>
      <c r="E9" s="290">
        <f>tab_elec_tranches!D8</f>
        <v>24.378170706322237</v>
      </c>
      <c r="F9" s="290">
        <f>tab_elec_tranches!E8</f>
        <v>10.408302204961089</v>
      </c>
      <c r="G9" s="290">
        <f>tab_elec_tranches!F8</f>
        <v>0.1504198555077739</v>
      </c>
      <c r="H9" s="290">
        <f>tab_elec_tranches!G8</f>
        <v>23.961131424789183</v>
      </c>
      <c r="I9" s="290">
        <f>tab_elec_cons_groups!B8</f>
        <v>49.012932337473316</v>
      </c>
      <c r="J9" s="290">
        <f>tab_elec_cons_groups!C8</f>
        <v>26.745528555160764</v>
      </c>
      <c r="K9" s="290">
        <f>tab_elec_cons_groups!D8</f>
        <v>0</v>
      </c>
      <c r="L9" s="290">
        <f>tab_elec_cons_groups!E8</f>
        <v>0.12998782706896841</v>
      </c>
      <c r="M9" s="290">
        <f>tab_elec_cons_groups!F8</f>
        <v>0.1504198555077739</v>
      </c>
      <c r="N9" s="290">
        <f>tab_elec_cons_groups!G8</f>
        <v>23.961131424789183</v>
      </c>
      <c r="Z9" s="414">
        <f t="shared" si="0"/>
        <v>0.99631231121884201</v>
      </c>
      <c r="AA9" s="414">
        <f t="shared" si="1"/>
        <v>0.64457734913551645</v>
      </c>
      <c r="AB9" s="414">
        <f t="shared" si="2"/>
        <v>0.35173496208332566</v>
      </c>
    </row>
    <row r="10" spans="1:28" ht="17.399999999999999" customHeight="1">
      <c r="A10" s="882"/>
      <c r="B10" s="414">
        <f>tab_elec_tranches!A9</f>
        <v>8</v>
      </c>
      <c r="C10" s="290">
        <f>tab_elec_tranches!B9</f>
        <v>0</v>
      </c>
      <c r="D10" s="290">
        <f>tab_elec_tranches!C9</f>
        <v>32.220071553701061</v>
      </c>
      <c r="E10" s="290">
        <f>tab_elec_tranches!D9</f>
        <v>29.53288767718178</v>
      </c>
      <c r="F10" s="290">
        <f>tab_elec_tranches!E9</f>
        <v>22.169628676084368</v>
      </c>
      <c r="G10" s="290">
        <f>tab_elec_tranches!F9</f>
        <v>4.5880125666682876E-2</v>
      </c>
      <c r="H10" s="290">
        <f>tab_elec_tranches!G9</f>
        <v>16.031531967366107</v>
      </c>
      <c r="I10" s="290">
        <f>tab_elec_cons_groups!B9</f>
        <v>54.900900293075473</v>
      </c>
      <c r="J10" s="290">
        <f>tab_elec_cons_groups!C9</f>
        <v>28.975807488225051</v>
      </c>
      <c r="K10" s="290">
        <f>tab_elec_cons_groups!D9</f>
        <v>0</v>
      </c>
      <c r="L10" s="290">
        <f>tab_elec_cons_groups!E9</f>
        <v>4.5880125666682876E-2</v>
      </c>
      <c r="M10" s="290">
        <f>tab_elec_cons_groups!F9</f>
        <v>4.5880125666682876E-2</v>
      </c>
      <c r="N10" s="290">
        <f>tab_elec_cons_groups!G9</f>
        <v>16.031531967366107</v>
      </c>
      <c r="Z10" s="414">
        <f t="shared" si="0"/>
        <v>0.99890720584186787</v>
      </c>
      <c r="AA10" s="414">
        <f t="shared" si="1"/>
        <v>0.65382758051199097</v>
      </c>
      <c r="AB10" s="414">
        <f t="shared" si="2"/>
        <v>0.3450796253298769</v>
      </c>
    </row>
    <row r="11" spans="1:28" ht="17.399999999999999" customHeight="1">
      <c r="A11" s="882"/>
      <c r="B11" s="414">
        <f>tab_elec_tranches!A10</f>
        <v>9</v>
      </c>
      <c r="C11" s="290">
        <f>tab_elec_tranches!B10</f>
        <v>0.10329709306624174</v>
      </c>
      <c r="D11" s="290">
        <f>tab_elec_tranches!C10</f>
        <v>28.261205282655826</v>
      </c>
      <c r="E11" s="290">
        <f>tab_elec_tranches!D10</f>
        <v>30.937259382732108</v>
      </c>
      <c r="F11" s="290">
        <f>tab_elec_tranches!E10</f>
        <v>30.566080746550099</v>
      </c>
      <c r="G11" s="290">
        <f>tab_elec_tranches!F10</f>
        <v>0</v>
      </c>
      <c r="H11" s="290">
        <f>tab_elec_tranches!G10</f>
        <v>10.13215749499572</v>
      </c>
      <c r="I11" s="290">
        <f>tab_elec_cons_groups!B10</f>
        <v>66.24627790082252</v>
      </c>
      <c r="J11" s="290">
        <f>tab_elec_cons_groups!C10</f>
        <v>23.231296254082523</v>
      </c>
      <c r="K11" s="290">
        <f>tab_elec_cons_groups!D10</f>
        <v>0.33846281683747348</v>
      </c>
      <c r="L11" s="290">
        <f>tab_elec_cons_groups!E10</f>
        <v>5.1805533261759622E-2</v>
      </c>
      <c r="M11" s="290">
        <f>tab_elec_cons_groups!F10</f>
        <v>0</v>
      </c>
      <c r="N11" s="290">
        <f>tab_elec_cons_groups!G10</f>
        <v>10.132157494995731</v>
      </c>
      <c r="Z11" s="414">
        <f t="shared" si="0"/>
        <v>0.99565730811800113</v>
      </c>
      <c r="AA11" s="414">
        <f t="shared" si="1"/>
        <v>0.73715220099039991</v>
      </c>
      <c r="AB11" s="414">
        <f t="shared" si="2"/>
        <v>0.25850510712760122</v>
      </c>
    </row>
    <row r="12" spans="1:28" ht="17.399999999999999" customHeight="1">
      <c r="A12" s="882"/>
      <c r="B12" s="414">
        <f>tab_elec_tranches!A11</f>
        <v>10</v>
      </c>
      <c r="C12" s="290">
        <f>tab_elec_tranches!B11</f>
        <v>7.4515136688096645E-2</v>
      </c>
      <c r="D12" s="290">
        <f>tab_elec_tranches!C11</f>
        <v>23.545160522997275</v>
      </c>
      <c r="E12" s="290">
        <f>tab_elec_tranches!D11</f>
        <v>27.084504829265477</v>
      </c>
      <c r="F12" s="290">
        <f>tab_elec_tranches!E11</f>
        <v>44.629075063143311</v>
      </c>
      <c r="G12" s="290">
        <f>tab_elec_tranches!F11</f>
        <v>1.6101260146961418E-2</v>
      </c>
      <c r="H12" s="290">
        <f>tab_elec_tranches!G11</f>
        <v>4.6506431877588845</v>
      </c>
      <c r="I12" s="290">
        <f>tab_elec_cons_groups!B11</f>
        <v>65.21665875503831</v>
      </c>
      <c r="J12" s="290">
        <f>tab_elec_cons_groups!C11</f>
        <v>27.075455623771909</v>
      </c>
      <c r="K12" s="290">
        <f>tab_elec_cons_groups!D11</f>
        <v>2.388041603971832</v>
      </c>
      <c r="L12" s="290">
        <f>tab_elec_cons_groups!E11</f>
        <v>0.65309956931210211</v>
      </c>
      <c r="M12" s="290">
        <f>tab_elec_cons_groups!F11</f>
        <v>1.6101260146961418E-2</v>
      </c>
      <c r="N12" s="290">
        <f>tab_elec_cons_groups!G11</f>
        <v>4.6506431877588845</v>
      </c>
      <c r="Z12" s="414">
        <f t="shared" si="0"/>
        <v>0.96793641262362029</v>
      </c>
      <c r="AA12" s="414">
        <f t="shared" si="1"/>
        <v>0.68397586449860226</v>
      </c>
      <c r="AB12" s="414">
        <f t="shared" si="2"/>
        <v>0.28396054812501798</v>
      </c>
    </row>
    <row r="13" spans="1:28" ht="17.399999999999999" customHeight="1">
      <c r="A13" s="883" t="s">
        <v>423</v>
      </c>
      <c r="B13" s="414">
        <f>tab_elec_tranches!A12</f>
        <v>1</v>
      </c>
      <c r="C13" s="290">
        <f>tab_elec_tranches!B12</f>
        <v>0</v>
      </c>
      <c r="D13" s="290">
        <f>tab_elec_tranches!C12</f>
        <v>13.728934268391392</v>
      </c>
      <c r="E13" s="290">
        <f>tab_elec_tranches!D12</f>
        <v>2.2240698582069114</v>
      </c>
      <c r="F13" s="290">
        <f>tab_elec_tranches!E12</f>
        <v>0.76720863901720193</v>
      </c>
      <c r="G13" s="290">
        <f>tab_elec_tranches!F12</f>
        <v>0</v>
      </c>
      <c r="H13" s="290">
        <f>tab_elec_tranches!G12</f>
        <v>83.2797872343845</v>
      </c>
      <c r="I13" s="290">
        <f>tab_elec_cons_groups!B12</f>
        <v>10.904950743894631</v>
      </c>
      <c r="J13" s="290">
        <f>tab_elec_cons_groups!C12</f>
        <v>5.8152620217208764</v>
      </c>
      <c r="K13" s="290">
        <f>tab_elec_cons_groups!D12</f>
        <v>0</v>
      </c>
      <c r="L13" s="290">
        <f>tab_elec_cons_groups!E12</f>
        <v>0</v>
      </c>
      <c r="M13" s="290">
        <f>tab_elec_cons_groups!F12</f>
        <v>0</v>
      </c>
      <c r="N13" s="290">
        <f>tab_elec_cons_groups!G12</f>
        <v>83.2797872343845</v>
      </c>
      <c r="Z13" s="414">
        <f>(C13+D13)/(SUM(I13:M13))</f>
        <v>0.82109806022471388</v>
      </c>
      <c r="AA13" s="414">
        <f>(E13)/(SUM(I13:M13))</f>
        <v>0.13301683952136231</v>
      </c>
      <c r="AB13" s="414">
        <f>(F13)/(SUM(I13:M13))</f>
        <v>4.5885100253923672E-2</v>
      </c>
    </row>
    <row r="14" spans="1:28" ht="17.399999999999999" customHeight="1">
      <c r="A14" s="883"/>
      <c r="B14" s="414">
        <f>tab_elec_tranches!A13</f>
        <v>2</v>
      </c>
      <c r="C14" s="290">
        <f>tab_elec_tranches!B13</f>
        <v>0</v>
      </c>
      <c r="D14" s="290">
        <f>tab_elec_tranches!C13</f>
        <v>19.176608856651235</v>
      </c>
      <c r="E14" s="290">
        <f>tab_elec_tranches!D13</f>
        <v>4.6396413129968996</v>
      </c>
      <c r="F14" s="290">
        <f>tab_elec_tranches!E13</f>
        <v>2.9539031337272346</v>
      </c>
      <c r="G14" s="290">
        <f>tab_elec_tranches!F13</f>
        <v>0</v>
      </c>
      <c r="H14" s="290">
        <f>tab_elec_tranches!G13</f>
        <v>73.22984669662462</v>
      </c>
      <c r="I14" s="290">
        <f>tab_elec_cons_groups!B13</f>
        <v>15.235111685951457</v>
      </c>
      <c r="J14" s="290">
        <f>tab_elec_cons_groups!C13</f>
        <v>11.397726390888199</v>
      </c>
      <c r="K14" s="290">
        <f>tab_elec_cons_groups!D13</f>
        <v>0.13731522653571512</v>
      </c>
      <c r="L14" s="290">
        <f>tab_elec_cons_groups!E13</f>
        <v>0</v>
      </c>
      <c r="M14" s="290">
        <f>tab_elec_cons_groups!F13</f>
        <v>0</v>
      </c>
      <c r="N14" s="290">
        <f>tab_elec_cons_groups!G13</f>
        <v>73.22984669662462</v>
      </c>
      <c r="Z14" s="414">
        <f t="shared" ref="Z14:Z22" si="3">(C14+D14)/(SUM(I14:M14))</f>
        <v>0.71634288527713863</v>
      </c>
      <c r="AA14" s="414">
        <f t="shared" ref="AA14:AA22" si="4">(E14)/(SUM(I14:M14))</f>
        <v>0.17331396127686355</v>
      </c>
      <c r="AB14" s="414">
        <f t="shared" ref="AB14:AB22" si="5">(F14)/(SUM(I14:M14))</f>
        <v>0.11034315344599785</v>
      </c>
    </row>
    <row r="15" spans="1:28" ht="17.399999999999999" customHeight="1">
      <c r="A15" s="883"/>
      <c r="B15" s="414">
        <f>tab_elec_tranches!A14</f>
        <v>3</v>
      </c>
      <c r="C15" s="290">
        <f>tab_elec_tranches!B14</f>
        <v>0</v>
      </c>
      <c r="D15" s="290">
        <f>tab_elec_tranches!C14</f>
        <v>21.922011140181837</v>
      </c>
      <c r="E15" s="290">
        <f>tab_elec_tranches!D14</f>
        <v>8.5772679486939545</v>
      </c>
      <c r="F15" s="290">
        <f>tab_elec_tranches!E14</f>
        <v>4.566171388924162</v>
      </c>
      <c r="G15" s="290">
        <f>tab_elec_tranches!F14</f>
        <v>8.4132656643387468E-2</v>
      </c>
      <c r="H15" s="290">
        <f>tab_elec_tranches!G14</f>
        <v>64.850416865556653</v>
      </c>
      <c r="I15" s="290">
        <f>tab_elec_cons_groups!B14</f>
        <v>19.528493507867537</v>
      </c>
      <c r="J15" s="290">
        <f>tab_elec_cons_groups!C14</f>
        <v>15.381794279264291</v>
      </c>
      <c r="K15" s="290">
        <f>tab_elec_cons_groups!D14</f>
        <v>0.1551626906681263</v>
      </c>
      <c r="L15" s="290">
        <f>tab_elec_cons_groups!E14</f>
        <v>0</v>
      </c>
      <c r="M15" s="290">
        <f>tab_elec_cons_groups!F14</f>
        <v>8.4132656643387468E-2</v>
      </c>
      <c r="N15" s="290">
        <f>tab_elec_cons_groups!G14</f>
        <v>64.850416865556653</v>
      </c>
      <c r="Z15" s="414">
        <f t="shared" si="3"/>
        <v>0.62367769928685979</v>
      </c>
      <c r="AA15" s="414">
        <f t="shared" si="4"/>
        <v>0.24402189681416231</v>
      </c>
      <c r="AB15" s="414">
        <f t="shared" si="5"/>
        <v>0.12990684331757368</v>
      </c>
    </row>
    <row r="16" spans="1:28" ht="17.399999999999999" customHeight="1">
      <c r="A16" s="883"/>
      <c r="B16" s="414">
        <f>tab_elec_tranches!A15</f>
        <v>4</v>
      </c>
      <c r="C16" s="290">
        <f>tab_elec_tranches!B15</f>
        <v>0.12833871172143901</v>
      </c>
      <c r="D16" s="290">
        <f>tab_elec_tranches!C15</f>
        <v>29.700843164240489</v>
      </c>
      <c r="E16" s="290">
        <f>tab_elec_tranches!D15</f>
        <v>10.888776919205515</v>
      </c>
      <c r="F16" s="290">
        <f>tab_elec_tranches!E15</f>
        <v>7.3709076133044089</v>
      </c>
      <c r="G16" s="290">
        <f>tab_elec_tranches!F15</f>
        <v>0</v>
      </c>
      <c r="H16" s="290">
        <f>tab_elec_tranches!G15</f>
        <v>51.911133591528149</v>
      </c>
      <c r="I16" s="290">
        <f>tab_elec_cons_groups!B15</f>
        <v>29.472685485998056</v>
      </c>
      <c r="J16" s="290">
        <f>tab_elec_cons_groups!C15</f>
        <v>18.555138729361072</v>
      </c>
      <c r="K16" s="290">
        <f>tab_elec_cons_groups!D15</f>
        <v>0</v>
      </c>
      <c r="L16" s="290">
        <f>tab_elec_cons_groups!E15</f>
        <v>6.1042193112722271E-2</v>
      </c>
      <c r="M16" s="290">
        <f>tab_elec_cons_groups!F15</f>
        <v>0</v>
      </c>
      <c r="N16" s="290">
        <f>tab_elec_cons_groups!G15</f>
        <v>51.911133591528149</v>
      </c>
      <c r="Z16" s="414">
        <f t="shared" si="3"/>
        <v>0.62029288905647606</v>
      </c>
      <c r="AA16" s="414">
        <f t="shared" si="4"/>
        <v>0.22643030980840986</v>
      </c>
      <c r="AB16" s="414">
        <f t="shared" si="5"/>
        <v>0.1532768011351141</v>
      </c>
    </row>
    <row r="17" spans="1:28" ht="17.399999999999999" customHeight="1">
      <c r="A17" s="883"/>
      <c r="B17" s="414">
        <f>tab_elec_tranches!A16</f>
        <v>5</v>
      </c>
      <c r="C17" s="290">
        <f>tab_elec_tranches!B16</f>
        <v>0</v>
      </c>
      <c r="D17" s="290">
        <f>tab_elec_tranches!C16</f>
        <v>32.489648060634337</v>
      </c>
      <c r="E17" s="290">
        <f>tab_elec_tranches!D16</f>
        <v>16.134674492338739</v>
      </c>
      <c r="F17" s="290">
        <f>tab_elec_tranches!E16</f>
        <v>6.0006080699687567</v>
      </c>
      <c r="G17" s="290">
        <f>tab_elec_tranches!F16</f>
        <v>7.6483990196789864E-2</v>
      </c>
      <c r="H17" s="290">
        <f>tab_elec_tranches!G16</f>
        <v>45.298585386861376</v>
      </c>
      <c r="I17" s="290">
        <f>tab_elec_cons_groups!B16</f>
        <v>32.000965496289155</v>
      </c>
      <c r="J17" s="290">
        <f>tab_elec_cons_groups!C16</f>
        <v>22.555129531936196</v>
      </c>
      <c r="K17" s="290">
        <f>tab_elec_cons_groups!D16</f>
        <v>6.8835594716478044E-2</v>
      </c>
      <c r="L17" s="290">
        <f>tab_elec_cons_groups!E16</f>
        <v>0</v>
      </c>
      <c r="M17" s="290">
        <f>tab_elec_cons_groups!F16</f>
        <v>7.6483990196789864E-2</v>
      </c>
      <c r="N17" s="290">
        <f>tab_elec_cons_groups!G16</f>
        <v>45.298585386861376</v>
      </c>
      <c r="Z17" s="414">
        <f t="shared" si="3"/>
        <v>0.59394529904589921</v>
      </c>
      <c r="AA17" s="414">
        <f t="shared" si="4"/>
        <v>0.29495899889330074</v>
      </c>
      <c r="AB17" s="414">
        <f t="shared" si="5"/>
        <v>0.10969749342693386</v>
      </c>
    </row>
    <row r="18" spans="1:28" ht="17.399999999999999" customHeight="1">
      <c r="A18" s="883"/>
      <c r="B18" s="414">
        <f>tab_elec_tranches!A17</f>
        <v>6</v>
      </c>
      <c r="C18" s="290">
        <f>tab_elec_tranches!B17</f>
        <v>0</v>
      </c>
      <c r="D18" s="290">
        <f>tab_elec_tranches!C17</f>
        <v>31.616988022640047</v>
      </c>
      <c r="E18" s="290">
        <f>tab_elec_tranches!D17</f>
        <v>18.86075046122593</v>
      </c>
      <c r="F18" s="290">
        <f>tab_elec_tranches!E17</f>
        <v>15.051986068740106</v>
      </c>
      <c r="G18" s="290">
        <f>tab_elec_tranches!F17</f>
        <v>0</v>
      </c>
      <c r="H18" s="290">
        <f>tab_elec_tranches!G17</f>
        <v>34.470275447393917</v>
      </c>
      <c r="I18" s="290">
        <f>tab_elec_cons_groups!B17</f>
        <v>40.025886527777118</v>
      </c>
      <c r="J18" s="290">
        <f>tab_elec_cons_groups!C17</f>
        <v>25.174684778837392</v>
      </c>
      <c r="K18" s="290">
        <f>tab_elec_cons_groups!D17</f>
        <v>0.2362092299691258</v>
      </c>
      <c r="L18" s="290">
        <f>tab_elec_cons_groups!E17</f>
        <v>9.2944016022451365E-2</v>
      </c>
      <c r="M18" s="290">
        <f>tab_elec_cons_groups!F17</f>
        <v>0</v>
      </c>
      <c r="N18" s="290">
        <f>tab_elec_cons_groups!G17</f>
        <v>34.470275447393902</v>
      </c>
      <c r="Z18" s="414">
        <f t="shared" si="3"/>
        <v>0.48248315155450561</v>
      </c>
      <c r="AA18" s="414">
        <f t="shared" si="4"/>
        <v>0.28781977324023172</v>
      </c>
      <c r="AB18" s="414">
        <f t="shared" si="5"/>
        <v>0.22969707520526267</v>
      </c>
    </row>
    <row r="19" spans="1:28" ht="17.399999999999999" customHeight="1">
      <c r="A19" s="883"/>
      <c r="B19" s="414">
        <f>tab_elec_tranches!A18</f>
        <v>7</v>
      </c>
      <c r="C19" s="290">
        <f>tab_elec_tranches!B18</f>
        <v>0</v>
      </c>
      <c r="D19" s="290">
        <f>tab_elec_tranches!C18</f>
        <v>41.101975808419716</v>
      </c>
      <c r="E19" s="290">
        <f>tab_elec_tranches!D18</f>
        <v>24.378170706322237</v>
      </c>
      <c r="F19" s="290">
        <f>tab_elec_tranches!E18</f>
        <v>10.408302204961089</v>
      </c>
      <c r="G19" s="290">
        <f>tab_elec_tranches!F18</f>
        <v>0.1504198555077739</v>
      </c>
      <c r="H19" s="290">
        <f>tab_elec_tranches!G18</f>
        <v>23.961131424789183</v>
      </c>
      <c r="I19" s="290">
        <f>tab_elec_cons_groups!B18</f>
        <v>49.012932337473316</v>
      </c>
      <c r="J19" s="290">
        <f>tab_elec_cons_groups!C18</f>
        <v>26.745528555160764</v>
      </c>
      <c r="K19" s="290">
        <f>tab_elec_cons_groups!D18</f>
        <v>0</v>
      </c>
      <c r="L19" s="290">
        <f>tab_elec_cons_groups!E18</f>
        <v>0.12998782706896841</v>
      </c>
      <c r="M19" s="290">
        <f>tab_elec_cons_groups!F18</f>
        <v>0.1504198555077739</v>
      </c>
      <c r="N19" s="290">
        <f>tab_elec_cons_groups!G18</f>
        <v>23.961131424789183</v>
      </c>
      <c r="Z19" s="414">
        <f t="shared" si="3"/>
        <v>0.54053902403565257</v>
      </c>
      <c r="AA19" s="414">
        <f t="shared" si="4"/>
        <v>0.32060143927851237</v>
      </c>
      <c r="AB19" s="414">
        <f t="shared" si="5"/>
        <v>0.13688133976725508</v>
      </c>
    </row>
    <row r="20" spans="1:28" ht="17.399999999999999" customHeight="1">
      <c r="A20" s="883"/>
      <c r="B20" s="414">
        <f>tab_elec_tranches!A19</f>
        <v>8</v>
      </c>
      <c r="C20" s="290">
        <f>tab_elec_tranches!B19</f>
        <v>0</v>
      </c>
      <c r="D20" s="290">
        <f>tab_elec_tranches!C19</f>
        <v>32.220071553701061</v>
      </c>
      <c r="E20" s="290">
        <f>tab_elec_tranches!D19</f>
        <v>29.53288767718178</v>
      </c>
      <c r="F20" s="290">
        <f>tab_elec_tranches!E19</f>
        <v>22.169628676084368</v>
      </c>
      <c r="G20" s="290">
        <f>tab_elec_tranches!F19</f>
        <v>4.5880125666682876E-2</v>
      </c>
      <c r="H20" s="290">
        <f>tab_elec_tranches!G19</f>
        <v>16.031531967366107</v>
      </c>
      <c r="I20" s="290">
        <f>tab_elec_cons_groups!B19</f>
        <v>54.900900293075473</v>
      </c>
      <c r="J20" s="290">
        <f>tab_elec_cons_groups!C19</f>
        <v>28.975807488225051</v>
      </c>
      <c r="K20" s="290">
        <f>tab_elec_cons_groups!D19</f>
        <v>0</v>
      </c>
      <c r="L20" s="290">
        <f>tab_elec_cons_groups!E19</f>
        <v>4.5880125666682876E-2</v>
      </c>
      <c r="M20" s="290">
        <f>tab_elec_cons_groups!F19</f>
        <v>4.5880125666682876E-2</v>
      </c>
      <c r="N20" s="290">
        <f>tab_elec_cons_groups!G19</f>
        <v>16.031531967366107</v>
      </c>
      <c r="Z20" s="414">
        <f t="shared" si="3"/>
        <v>0.38371632004979422</v>
      </c>
      <c r="AA20" s="414">
        <f t="shared" si="4"/>
        <v>0.35171402276511682</v>
      </c>
      <c r="AB20" s="414">
        <f t="shared" si="5"/>
        <v>0.26402326010602289</v>
      </c>
    </row>
    <row r="21" spans="1:28" ht="17.399999999999999" customHeight="1">
      <c r="A21" s="883"/>
      <c r="B21" s="414">
        <f>tab_elec_tranches!A20</f>
        <v>9</v>
      </c>
      <c r="C21" s="290">
        <f>tab_elec_tranches!B20</f>
        <v>0.10329709306624174</v>
      </c>
      <c r="D21" s="290">
        <f>tab_elec_tranches!C20</f>
        <v>28.261205282655826</v>
      </c>
      <c r="E21" s="290">
        <f>tab_elec_tranches!D20</f>
        <v>30.937259382732108</v>
      </c>
      <c r="F21" s="290">
        <f>tab_elec_tranches!E20</f>
        <v>30.566080746550099</v>
      </c>
      <c r="G21" s="290">
        <f>tab_elec_tranches!F20</f>
        <v>0</v>
      </c>
      <c r="H21" s="290">
        <f>tab_elec_tranches!G20</f>
        <v>10.13215749499572</v>
      </c>
      <c r="I21" s="290">
        <f>tab_elec_cons_groups!B20</f>
        <v>66.24627790082252</v>
      </c>
      <c r="J21" s="290">
        <f>tab_elec_cons_groups!C20</f>
        <v>23.231296254082523</v>
      </c>
      <c r="K21" s="290">
        <f>tab_elec_cons_groups!D20</f>
        <v>0.33846281683747348</v>
      </c>
      <c r="L21" s="290">
        <f>tab_elec_cons_groups!E20</f>
        <v>5.1805533261759622E-2</v>
      </c>
      <c r="M21" s="290">
        <f>tab_elec_cons_groups!F20</f>
        <v>0</v>
      </c>
      <c r="N21" s="290">
        <f>tab_elec_cons_groups!G20</f>
        <v>10.132157494995731</v>
      </c>
      <c r="Z21" s="414">
        <f t="shared" si="3"/>
        <v>0.31562460592221958</v>
      </c>
      <c r="AA21" s="414">
        <f t="shared" si="4"/>
        <v>0.34425283305326232</v>
      </c>
      <c r="AB21" s="414">
        <f t="shared" si="5"/>
        <v>0.3401225610245181</v>
      </c>
    </row>
    <row r="22" spans="1:28" ht="17.399999999999999" customHeight="1">
      <c r="A22" s="883"/>
      <c r="B22" s="414">
        <f>tab_elec_tranches!A21</f>
        <v>10</v>
      </c>
      <c r="C22" s="290">
        <f>tab_elec_tranches!B21</f>
        <v>7.4515136688096645E-2</v>
      </c>
      <c r="D22" s="290">
        <f>tab_elec_tranches!C21</f>
        <v>23.545160522997275</v>
      </c>
      <c r="E22" s="290">
        <f>tab_elec_tranches!D21</f>
        <v>27.084504829265477</v>
      </c>
      <c r="F22" s="290">
        <f>tab_elec_tranches!E21</f>
        <v>44.629075063143311</v>
      </c>
      <c r="G22" s="290">
        <f>tab_elec_tranches!F21</f>
        <v>1.6101260146961418E-2</v>
      </c>
      <c r="H22" s="290">
        <f>tab_elec_tranches!G21</f>
        <v>4.6506431877588845</v>
      </c>
      <c r="I22" s="290">
        <f>tab_elec_cons_groups!B21</f>
        <v>65.21665875503831</v>
      </c>
      <c r="J22" s="290">
        <f>tab_elec_cons_groups!C21</f>
        <v>27.075455623771909</v>
      </c>
      <c r="K22" s="290">
        <f>tab_elec_cons_groups!D21</f>
        <v>2.388041603971832</v>
      </c>
      <c r="L22" s="290">
        <f>tab_elec_cons_groups!E21</f>
        <v>0.65309956931210211</v>
      </c>
      <c r="M22" s="290">
        <f>tab_elec_cons_groups!F21</f>
        <v>1.6101260146961418E-2</v>
      </c>
      <c r="N22" s="290">
        <f>tab_elec_cons_groups!G21</f>
        <v>4.6506431877588845</v>
      </c>
      <c r="Z22" s="414">
        <f t="shared" si="3"/>
        <v>0.24771719966812647</v>
      </c>
      <c r="AA22" s="414">
        <f t="shared" si="4"/>
        <v>0.28405545390934739</v>
      </c>
      <c r="AB22" s="414">
        <f t="shared" si="5"/>
        <v>0.4680584804680481</v>
      </c>
    </row>
    <row r="23" spans="1:28" ht="17.399999999999999" customHeight="1">
      <c r="A23" s="884" t="s">
        <v>437</v>
      </c>
      <c r="B23" s="414">
        <f>tab_elec_tranches!A22</f>
        <v>1</v>
      </c>
      <c r="C23" s="290">
        <f>tab_elec_tranches!B22</f>
        <v>5.8005043957267866</v>
      </c>
      <c r="D23" s="290">
        <f>tab_elec_tranches!C22</f>
        <v>7.928429872664605</v>
      </c>
      <c r="E23" s="290">
        <f>tab_elec_tranches!D22</f>
        <v>2.2240698582069114</v>
      </c>
      <c r="F23" s="290">
        <f>tab_elec_tranches!E22</f>
        <v>0.76720863901720193</v>
      </c>
      <c r="G23" s="290">
        <f>tab_elec_tranches!F22</f>
        <v>0</v>
      </c>
      <c r="H23" s="290">
        <f>tab_elec_tranches!G22</f>
        <v>83.2797872343845</v>
      </c>
      <c r="I23" s="290">
        <f>tab_elec_cons_groups!B22</f>
        <v>10.904950743894631</v>
      </c>
      <c r="J23" s="290">
        <f>tab_elec_cons_groups!C22</f>
        <v>5.8152620217208764</v>
      </c>
      <c r="K23" s="290">
        <f>tab_elec_cons_groups!D22</f>
        <v>0</v>
      </c>
      <c r="L23" s="290">
        <f>tab_elec_cons_groups!E22</f>
        <v>0</v>
      </c>
      <c r="M23" s="290">
        <f>tab_elec_cons_groups!F22</f>
        <v>0</v>
      </c>
      <c r="N23" s="290">
        <f>tab_elec_cons_groups!G22</f>
        <v>83.2797872343845</v>
      </c>
      <c r="Z23" s="414">
        <f>(C23)/(SUM(I23:M23))</f>
        <v>0.34691570478429001</v>
      </c>
      <c r="AA23" s="414">
        <f>(D23)/(SUM(I23:M23))</f>
        <v>0.47418235544042386</v>
      </c>
      <c r="AB23" s="414">
        <f>C23/(C23+D23)</f>
        <v>0.42250216093477061</v>
      </c>
    </row>
    <row r="24" spans="1:28" ht="17.399999999999999" customHeight="1">
      <c r="A24" s="884"/>
      <c r="B24" s="414">
        <f>tab_elec_tranches!A23</f>
        <v>2</v>
      </c>
      <c r="C24" s="290">
        <f>tab_elec_tranches!B23</f>
        <v>6.8965883508873951</v>
      </c>
      <c r="D24" s="290">
        <f>tab_elec_tranches!C23</f>
        <v>12.280020505763844</v>
      </c>
      <c r="E24" s="290">
        <f>tab_elec_tranches!D23</f>
        <v>4.6396413129968996</v>
      </c>
      <c r="F24" s="290">
        <f>tab_elec_tranches!E23</f>
        <v>2.9539031337272346</v>
      </c>
      <c r="G24" s="290">
        <f>tab_elec_tranches!F23</f>
        <v>0</v>
      </c>
      <c r="H24" s="290">
        <f>tab_elec_tranches!G23</f>
        <v>73.22984669662462</v>
      </c>
      <c r="I24" s="290">
        <f>tab_elec_cons_groups!B23</f>
        <v>15.235111685951457</v>
      </c>
      <c r="J24" s="290">
        <f>tab_elec_cons_groups!C23</f>
        <v>11.397726390888199</v>
      </c>
      <c r="K24" s="290">
        <f>tab_elec_cons_groups!D23</f>
        <v>0.13731522653571512</v>
      </c>
      <c r="L24" s="290">
        <f>tab_elec_cons_groups!E23</f>
        <v>0</v>
      </c>
      <c r="M24" s="290">
        <f>tab_elec_cons_groups!F23</f>
        <v>0</v>
      </c>
      <c r="N24" s="290">
        <f>tab_elec_cons_groups!G23</f>
        <v>73.22984669662462</v>
      </c>
      <c r="Z24" s="414">
        <f t="shared" ref="Z24:Z32" si="6">(C24)/(SUM(I24:M24))</f>
        <v>0.25762229572356704</v>
      </c>
      <c r="AA24" s="414">
        <f t="shared" ref="AA24:AA32" si="7">(D24)/(SUM(I24:M24))</f>
        <v>0.45872058955357164</v>
      </c>
      <c r="AB24" s="414">
        <f t="shared" ref="AB24:AB31" si="8">C24/(C24+D24)</f>
        <v>0.35963544975238798</v>
      </c>
    </row>
    <row r="25" spans="1:28" ht="17.399999999999999" customHeight="1">
      <c r="A25" s="884"/>
      <c r="B25" s="414">
        <f>tab_elec_tranches!A24</f>
        <v>3</v>
      </c>
      <c r="C25" s="290">
        <f>tab_elec_tranches!B24</f>
        <v>7.2450002943909508</v>
      </c>
      <c r="D25" s="290">
        <f>tab_elec_tranches!C24</f>
        <v>14.832173536459011</v>
      </c>
      <c r="E25" s="290">
        <f>tab_elec_tranches!D24</f>
        <v>8.4221052580258284</v>
      </c>
      <c r="F25" s="290">
        <f>tab_elec_tranches!E24</f>
        <v>4.566171388924162</v>
      </c>
      <c r="G25" s="290">
        <f>tab_elec_tranches!F24</f>
        <v>8.4132656643387468E-2</v>
      </c>
      <c r="H25" s="290">
        <f>tab_elec_tranches!G24</f>
        <v>64.850416865556653</v>
      </c>
      <c r="I25" s="290">
        <f>tab_elec_cons_groups!B24</f>
        <v>19.528493507867537</v>
      </c>
      <c r="J25" s="290">
        <f>tab_elec_cons_groups!C24</f>
        <v>15.381794279264291</v>
      </c>
      <c r="K25" s="290">
        <f>tab_elec_cons_groups!D24</f>
        <v>0.1551626906681263</v>
      </c>
      <c r="L25" s="290">
        <f>tab_elec_cons_groups!E24</f>
        <v>0</v>
      </c>
      <c r="M25" s="290">
        <f>tab_elec_cons_groups!F24</f>
        <v>8.4132656643387468E-2</v>
      </c>
      <c r="N25" s="290">
        <f>tab_elec_cons_groups!G24</f>
        <v>64.850416865556653</v>
      </c>
      <c r="Z25" s="414">
        <f t="shared" si="6"/>
        <v>0.20611909582766913</v>
      </c>
      <c r="AA25" s="414">
        <f t="shared" si="7"/>
        <v>0.4219729571109721</v>
      </c>
      <c r="AB25" s="414">
        <f t="shared" si="8"/>
        <v>0.32816701765816653</v>
      </c>
    </row>
    <row r="26" spans="1:28" ht="17.399999999999999" customHeight="1">
      <c r="A26" s="884"/>
      <c r="B26" s="414">
        <f>tab_elec_tranches!A25</f>
        <v>4</v>
      </c>
      <c r="C26" s="290">
        <f>tab_elec_tranches!B25</f>
        <v>6.9675037856515578</v>
      </c>
      <c r="D26" s="290">
        <f>tab_elec_tranches!C25</f>
        <v>22.861678090310374</v>
      </c>
      <c r="E26" s="290">
        <f>tab_elec_tranches!D25</f>
        <v>10.888776919205515</v>
      </c>
      <c r="F26" s="290">
        <f>tab_elec_tranches!E25</f>
        <v>7.3709076133044089</v>
      </c>
      <c r="G26" s="290">
        <f>tab_elec_tranches!F25</f>
        <v>0</v>
      </c>
      <c r="H26" s="290">
        <f>tab_elec_tranches!G25</f>
        <v>51.911133591528149</v>
      </c>
      <c r="I26" s="290">
        <f>tab_elec_cons_groups!B25</f>
        <v>29.472685485998056</v>
      </c>
      <c r="J26" s="290">
        <f>tab_elec_cons_groups!C25</f>
        <v>18.555138729361072</v>
      </c>
      <c r="K26" s="290">
        <f>tab_elec_cons_groups!D25</f>
        <v>0</v>
      </c>
      <c r="L26" s="290">
        <f>tab_elec_cons_groups!E25</f>
        <v>6.1042193112722271E-2</v>
      </c>
      <c r="M26" s="290">
        <f>tab_elec_cons_groups!F25</f>
        <v>0</v>
      </c>
      <c r="N26" s="290">
        <f>tab_elec_cons_groups!G25</f>
        <v>51.911133591528149</v>
      </c>
      <c r="Z26" s="414">
        <f t="shared" si="6"/>
        <v>0.14488808545555751</v>
      </c>
      <c r="AA26" s="414">
        <f t="shared" si="7"/>
        <v>0.47540480360091864</v>
      </c>
      <c r="AB26" s="414">
        <f t="shared" si="8"/>
        <v>0.23358011676700971</v>
      </c>
    </row>
    <row r="27" spans="1:28" ht="17.399999999999999" customHeight="1">
      <c r="A27" s="884"/>
      <c r="B27" s="414">
        <f>tab_elec_tranches!A26</f>
        <v>5</v>
      </c>
      <c r="C27" s="290">
        <f>tab_elec_tranches!B26</f>
        <v>7.5947351090270256</v>
      </c>
      <c r="D27" s="290">
        <f>tab_elec_tranches!C26</f>
        <v>24.963748546323792</v>
      </c>
      <c r="E27" s="290">
        <f>tab_elec_tranches!D26</f>
        <v>16.06583889762226</v>
      </c>
      <c r="F27" s="290">
        <f>tab_elec_tranches!E26</f>
        <v>6.0006080699687567</v>
      </c>
      <c r="G27" s="290">
        <f>tab_elec_tranches!F26</f>
        <v>7.6483990196789864E-2</v>
      </c>
      <c r="H27" s="290">
        <f>tab_elec_tranches!G26</f>
        <v>45.298585386861376</v>
      </c>
      <c r="I27" s="290">
        <f>tab_elec_cons_groups!B26</f>
        <v>32.000965496289155</v>
      </c>
      <c r="J27" s="290">
        <f>tab_elec_cons_groups!C26</f>
        <v>22.555129531936196</v>
      </c>
      <c r="K27" s="290">
        <f>tab_elec_cons_groups!D26</f>
        <v>6.8835594716478044E-2</v>
      </c>
      <c r="L27" s="290">
        <f>tab_elec_cons_groups!E26</f>
        <v>0</v>
      </c>
      <c r="M27" s="290">
        <f>tab_elec_cons_groups!F26</f>
        <v>7.6483990196789864E-2</v>
      </c>
      <c r="N27" s="290">
        <f>tab_elec_cons_groups!G26</f>
        <v>45.298585386861376</v>
      </c>
      <c r="Z27" s="414">
        <f t="shared" si="6"/>
        <v>0.138839830061778</v>
      </c>
      <c r="AA27" s="414">
        <f t="shared" si="7"/>
        <v>0.4563638568193043</v>
      </c>
      <c r="AB27" s="414">
        <f t="shared" si="8"/>
        <v>0.23326439859489187</v>
      </c>
    </row>
    <row r="28" spans="1:28" ht="17.399999999999999" customHeight="1">
      <c r="A28" s="884"/>
      <c r="B28" s="414">
        <f>tab_elec_tranches!A27</f>
        <v>6</v>
      </c>
      <c r="C28" s="290">
        <f>tab_elec_tranches!B27</f>
        <v>6.2639885520100167</v>
      </c>
      <c r="D28" s="290">
        <f>tab_elec_tranches!C27</f>
        <v>25.590523063990929</v>
      </c>
      <c r="E28" s="290">
        <f>tab_elec_tranches!D27</f>
        <v>18.623226867865032</v>
      </c>
      <c r="F28" s="290">
        <f>tab_elec_tranches!E27</f>
        <v>15.051986068740106</v>
      </c>
      <c r="G28" s="290">
        <f>tab_elec_tranches!F27</f>
        <v>0</v>
      </c>
      <c r="H28" s="290">
        <f>tab_elec_tranches!G27</f>
        <v>34.470275447393902</v>
      </c>
      <c r="I28" s="290">
        <f>tab_elec_cons_groups!B27</f>
        <v>40.025886527777118</v>
      </c>
      <c r="J28" s="290">
        <f>tab_elec_cons_groups!C27</f>
        <v>25.174684778837392</v>
      </c>
      <c r="K28" s="290">
        <f>tab_elec_cons_groups!D27</f>
        <v>0.2362092299691258</v>
      </c>
      <c r="L28" s="290">
        <f>tab_elec_cons_groups!E27</f>
        <v>9.2944016022451365E-2</v>
      </c>
      <c r="M28" s="290">
        <f>tab_elec_cons_groups!F27</f>
        <v>0</v>
      </c>
      <c r="N28" s="290">
        <f>tab_elec_cons_groups!G27</f>
        <v>34.470275447393902</v>
      </c>
      <c r="Z28" s="414">
        <f t="shared" si="6"/>
        <v>9.5590033298269081E-2</v>
      </c>
      <c r="AA28" s="414">
        <f t="shared" si="7"/>
        <v>0.39051778774756357</v>
      </c>
      <c r="AB28" s="414">
        <f t="shared" si="8"/>
        <v>0.19664368512444974</v>
      </c>
    </row>
    <row r="29" spans="1:28" ht="17.399999999999999" customHeight="1">
      <c r="A29" s="884"/>
      <c r="B29" s="414">
        <f>tab_elec_tranches!A28</f>
        <v>7</v>
      </c>
      <c r="C29" s="290">
        <f>tab_elec_tranches!B28</f>
        <v>7.7937542918832907</v>
      </c>
      <c r="D29" s="290">
        <f>tab_elec_tranches!C28</f>
        <v>33.308221516536427</v>
      </c>
      <c r="E29" s="290">
        <f>tab_elec_tranches!D28</f>
        <v>24.378170706322237</v>
      </c>
      <c r="F29" s="290">
        <f>tab_elec_tranches!E28</f>
        <v>10.408302204961089</v>
      </c>
      <c r="G29" s="290">
        <f>tab_elec_tranches!F28</f>
        <v>0.1504198555077739</v>
      </c>
      <c r="H29" s="290">
        <f>tab_elec_tranches!G28</f>
        <v>23.961131424789183</v>
      </c>
      <c r="I29" s="290">
        <f>tab_elec_cons_groups!B28</f>
        <v>49.012932337473316</v>
      </c>
      <c r="J29" s="290">
        <f>tab_elec_cons_groups!C28</f>
        <v>26.745528555160764</v>
      </c>
      <c r="K29" s="290">
        <f>tab_elec_cons_groups!D28</f>
        <v>0</v>
      </c>
      <c r="L29" s="290">
        <f>tab_elec_cons_groups!E28</f>
        <v>0.12998782706896841</v>
      </c>
      <c r="M29" s="290">
        <f>tab_elec_cons_groups!F28</f>
        <v>0.1504198555077739</v>
      </c>
      <c r="N29" s="290">
        <f>tab_elec_cons_groups!G28</f>
        <v>23.961131424789183</v>
      </c>
      <c r="Z29" s="414">
        <f t="shared" si="6"/>
        <v>0.10249697868892418</v>
      </c>
      <c r="AA29" s="414">
        <f t="shared" si="7"/>
        <v>0.43804204534672847</v>
      </c>
      <c r="AB29" s="414">
        <f t="shared" si="8"/>
        <v>0.18961994255971376</v>
      </c>
    </row>
    <row r="30" spans="1:28" ht="17.399999999999999" customHeight="1">
      <c r="A30" s="884"/>
      <c r="B30" s="414">
        <f>tab_elec_tranches!A29</f>
        <v>8</v>
      </c>
      <c r="C30" s="290">
        <f>tab_elec_tranches!B29</f>
        <v>5.7536312372841829</v>
      </c>
      <c r="D30" s="290">
        <f>tab_elec_tranches!C29</f>
        <v>26.51232044208356</v>
      </c>
      <c r="E30" s="290">
        <f>tab_elec_tranches!D29</f>
        <v>29.487007551515099</v>
      </c>
      <c r="F30" s="290">
        <f>tab_elec_tranches!E29</f>
        <v>22.169628676084368</v>
      </c>
      <c r="G30" s="290">
        <f>tab_elec_tranches!F29</f>
        <v>4.5880125666682876E-2</v>
      </c>
      <c r="H30" s="290">
        <f>tab_elec_tranches!G29</f>
        <v>16.031531967366107</v>
      </c>
      <c r="I30" s="290">
        <f>tab_elec_cons_groups!B29</f>
        <v>54.900900293075473</v>
      </c>
      <c r="J30" s="290">
        <f>tab_elec_cons_groups!C29</f>
        <v>28.975807488225051</v>
      </c>
      <c r="K30" s="290">
        <f>tab_elec_cons_groups!D29</f>
        <v>0</v>
      </c>
      <c r="L30" s="290">
        <f>tab_elec_cons_groups!E29</f>
        <v>4.5880125666682876E-2</v>
      </c>
      <c r="M30" s="290">
        <f>tab_elec_cons_groups!F29</f>
        <v>4.5880125666682876E-2</v>
      </c>
      <c r="N30" s="290">
        <f>tab_elec_cons_groups!G29</f>
        <v>16.031531967366107</v>
      </c>
      <c r="Z30" s="414">
        <f t="shared" si="6"/>
        <v>6.8521331543741695E-2</v>
      </c>
      <c r="AA30" s="414">
        <f t="shared" si="7"/>
        <v>0.31574138558511855</v>
      </c>
      <c r="AB30" s="414">
        <f t="shared" si="8"/>
        <v>0.17831896900048064</v>
      </c>
    </row>
    <row r="31" spans="1:28" ht="17.399999999999999" customHeight="1">
      <c r="A31" s="884"/>
      <c r="B31" s="414">
        <f>tab_elec_tranches!A30</f>
        <v>9</v>
      </c>
      <c r="C31" s="290">
        <f>tab_elec_tranches!B30</f>
        <v>4.1107847162692543</v>
      </c>
      <c r="D31" s="290">
        <f>tab_elec_tranches!C30</f>
        <v>24.305523192714574</v>
      </c>
      <c r="E31" s="290">
        <f>tab_elec_tranches!D30</f>
        <v>30.885453849470345</v>
      </c>
      <c r="F31" s="290">
        <f>tab_elec_tranches!E30</f>
        <v>30.566080746550099</v>
      </c>
      <c r="G31" s="290">
        <f>tab_elec_tranches!F30</f>
        <v>0</v>
      </c>
      <c r="H31" s="290">
        <f>tab_elec_tranches!G30</f>
        <v>10.13215749499572</v>
      </c>
      <c r="I31" s="290">
        <f>tab_elec_cons_groups!B30</f>
        <v>66.24627790082252</v>
      </c>
      <c r="J31" s="290">
        <f>tab_elec_cons_groups!C30</f>
        <v>23.231296254082523</v>
      </c>
      <c r="K31" s="290">
        <f>tab_elec_cons_groups!D30</f>
        <v>0.33846281683747348</v>
      </c>
      <c r="L31" s="290">
        <f>tab_elec_cons_groups!E30</f>
        <v>5.1805533261759622E-2</v>
      </c>
      <c r="M31" s="290">
        <f>tab_elec_cons_groups!F30</f>
        <v>0</v>
      </c>
      <c r="N31" s="290">
        <f>tab_elec_cons_groups!G30</f>
        <v>10.132157494995731</v>
      </c>
      <c r="Z31" s="414">
        <f t="shared" si="6"/>
        <v>4.574255486371942E-2</v>
      </c>
      <c r="AA31" s="414">
        <f t="shared" si="7"/>
        <v>0.27045851458335751</v>
      </c>
      <c r="AB31" s="414">
        <f t="shared" si="8"/>
        <v>0.14466287208865822</v>
      </c>
    </row>
    <row r="32" spans="1:28" ht="17.399999999999999" customHeight="1">
      <c r="A32" s="884"/>
      <c r="B32" s="414">
        <f>tab_elec_tranches!A31</f>
        <v>10</v>
      </c>
      <c r="C32" s="290">
        <f>tab_elec_tranches!B31</f>
        <v>4.331988024890693</v>
      </c>
      <c r="D32" s="290">
        <f>tab_elec_tranches!C31</f>
        <v>19.407823010033891</v>
      </c>
      <c r="E32" s="290">
        <f>tab_elec_tranches!D31</f>
        <v>26.964369454026262</v>
      </c>
      <c r="F32" s="290">
        <f>tab_elec_tranches!E31</f>
        <v>44.629075063143311</v>
      </c>
      <c r="G32" s="290">
        <f>tab_elec_tranches!F31</f>
        <v>1.6101260146961418E-2</v>
      </c>
      <c r="H32" s="290">
        <f>tab_elec_tranches!G31</f>
        <v>4.6506431877588845</v>
      </c>
      <c r="I32" s="290">
        <f>tab_elec_cons_groups!B31</f>
        <v>65.21665875503831</v>
      </c>
      <c r="J32" s="290">
        <f>tab_elec_cons_groups!C31</f>
        <v>27.075455623771909</v>
      </c>
      <c r="K32" s="290">
        <f>tab_elec_cons_groups!D31</f>
        <v>2.388041603971832</v>
      </c>
      <c r="L32" s="290">
        <f>tab_elec_cons_groups!E31</f>
        <v>0.65309956931210211</v>
      </c>
      <c r="M32" s="290">
        <f>tab_elec_cons_groups!F31</f>
        <v>1.6101260146961418E-2</v>
      </c>
      <c r="N32" s="290">
        <f>tab_elec_cons_groups!G31</f>
        <v>4.6506431877588845</v>
      </c>
      <c r="Z32" s="414">
        <f t="shared" si="6"/>
        <v>4.5432797553329109E-2</v>
      </c>
      <c r="AA32" s="414">
        <f t="shared" si="7"/>
        <v>0.20354435162316983</v>
      </c>
      <c r="AB32" s="414">
        <f>C32/(C32+D32)</f>
        <v>0.18247778040514864</v>
      </c>
    </row>
    <row r="33" spans="1:28" ht="17.399999999999999" customHeight="1">
      <c r="A33" s="885" t="s">
        <v>447</v>
      </c>
      <c r="B33" s="414">
        <f>tab_elec_tranches!A32</f>
        <v>1</v>
      </c>
      <c r="C33" s="290">
        <f>tab_elec_tranches!B32</f>
        <v>5.8005043957267866</v>
      </c>
      <c r="D33" s="290">
        <f>tab_elec_tranches!C32</f>
        <v>7.928429872664605</v>
      </c>
      <c r="E33" s="290">
        <f>tab_elec_tranches!D32</f>
        <v>2.2240698582069114</v>
      </c>
      <c r="F33" s="290">
        <f>tab_elec_tranches!E32</f>
        <v>0.76720863901720193</v>
      </c>
      <c r="G33" s="290">
        <f>tab_elec_tranches!F32</f>
        <v>0</v>
      </c>
      <c r="H33" s="290">
        <f>tab_elec_tranches!G32</f>
        <v>83.2797872343845</v>
      </c>
      <c r="I33" s="290">
        <f>tab_elec_cons_groups!B32</f>
        <v>10.904950743894631</v>
      </c>
      <c r="J33" s="290">
        <f>tab_elec_cons_groups!C32</f>
        <v>5.8152620217208764</v>
      </c>
      <c r="K33" s="290">
        <f>tab_elec_cons_groups!D32</f>
        <v>0</v>
      </c>
      <c r="L33" s="290">
        <f>tab_elec_cons_groups!E32</f>
        <v>0</v>
      </c>
      <c r="M33" s="290">
        <f>tab_elec_cons_groups!F32</f>
        <v>0</v>
      </c>
      <c r="N33" s="290">
        <f>tab_elec_cons_groups!G32</f>
        <v>83.2797872343845</v>
      </c>
    </row>
    <row r="34" spans="1:28" ht="17.399999999999999" customHeight="1">
      <c r="A34" s="885"/>
      <c r="B34" s="414">
        <f>tab_elec_tranches!A33</f>
        <v>2</v>
      </c>
      <c r="C34" s="290">
        <f>tab_elec_tranches!B33</f>
        <v>6.8965883508873951</v>
      </c>
      <c r="D34" s="290">
        <f>tab_elec_tranches!C33</f>
        <v>12.280020505763844</v>
      </c>
      <c r="E34" s="290">
        <f>tab_elec_tranches!D33</f>
        <v>4.6396413129968996</v>
      </c>
      <c r="F34" s="290">
        <f>tab_elec_tranches!E33</f>
        <v>2.9539031337272346</v>
      </c>
      <c r="G34" s="290">
        <f>tab_elec_tranches!F33</f>
        <v>0</v>
      </c>
      <c r="H34" s="290">
        <f>tab_elec_tranches!G33</f>
        <v>73.22984669662462</v>
      </c>
      <c r="I34" s="290">
        <f>tab_elec_cons_groups!B33</f>
        <v>15.235111685951457</v>
      </c>
      <c r="J34" s="290">
        <f>tab_elec_cons_groups!C33</f>
        <v>11.397726390888199</v>
      </c>
      <c r="K34" s="290">
        <f>tab_elec_cons_groups!D33</f>
        <v>0.13731522653571512</v>
      </c>
      <c r="L34" s="290">
        <f>tab_elec_cons_groups!E33</f>
        <v>0</v>
      </c>
      <c r="M34" s="290">
        <f>tab_elec_cons_groups!F33</f>
        <v>0</v>
      </c>
      <c r="N34" s="290">
        <f>tab_elec_cons_groups!G33</f>
        <v>73.22984669662462</v>
      </c>
    </row>
    <row r="35" spans="1:28" ht="17.399999999999999" customHeight="1">
      <c r="A35" s="885"/>
      <c r="B35" s="414">
        <f>tab_elec_tranches!A34</f>
        <v>3</v>
      </c>
      <c r="C35" s="290">
        <f>tab_elec_tranches!B34</f>
        <v>7.2450002943909508</v>
      </c>
      <c r="D35" s="290">
        <f>tab_elec_tranches!C34</f>
        <v>14.832173536459011</v>
      </c>
      <c r="E35" s="290">
        <f>tab_elec_tranches!D34</f>
        <v>8.4221052580258284</v>
      </c>
      <c r="F35" s="290">
        <f>tab_elec_tranches!E34</f>
        <v>4.566171388924162</v>
      </c>
      <c r="G35" s="290">
        <f>tab_elec_tranches!F34</f>
        <v>8.4132656643387468E-2</v>
      </c>
      <c r="H35" s="290">
        <f>tab_elec_tranches!G34</f>
        <v>64.850416865556653</v>
      </c>
      <c r="I35" s="290">
        <f>tab_elec_cons_groups!B34</f>
        <v>19.528493507867537</v>
      </c>
      <c r="J35" s="290">
        <f>tab_elec_cons_groups!C34</f>
        <v>15.381794279264291</v>
      </c>
      <c r="K35" s="290">
        <f>tab_elec_cons_groups!D34</f>
        <v>0.1551626906681263</v>
      </c>
      <c r="L35" s="290">
        <f>tab_elec_cons_groups!E34</f>
        <v>0</v>
      </c>
      <c r="M35" s="290">
        <f>tab_elec_cons_groups!F34</f>
        <v>8.4132656643387468E-2</v>
      </c>
      <c r="N35" s="290">
        <f>tab_elec_cons_groups!G34</f>
        <v>64.850416865556653</v>
      </c>
    </row>
    <row r="36" spans="1:28" ht="17.399999999999999" customHeight="1">
      <c r="A36" s="885"/>
      <c r="B36" s="414">
        <f>tab_elec_tranches!A35</f>
        <v>4</v>
      </c>
      <c r="C36" s="290">
        <f>tab_elec_tranches!B35</f>
        <v>6.9675037856515578</v>
      </c>
      <c r="D36" s="290">
        <f>tab_elec_tranches!C35</f>
        <v>22.861678090310374</v>
      </c>
      <c r="E36" s="290">
        <f>tab_elec_tranches!D35</f>
        <v>10.888776919205515</v>
      </c>
      <c r="F36" s="290">
        <f>tab_elec_tranches!E35</f>
        <v>7.3709076133044089</v>
      </c>
      <c r="G36" s="290">
        <f>tab_elec_tranches!F35</f>
        <v>0</v>
      </c>
      <c r="H36" s="290">
        <f>tab_elec_tranches!G35</f>
        <v>51.911133591528149</v>
      </c>
      <c r="I36" s="290">
        <f>tab_elec_cons_groups!B35</f>
        <v>29.472685485998056</v>
      </c>
      <c r="J36" s="290">
        <f>tab_elec_cons_groups!C35</f>
        <v>18.555138729361072</v>
      </c>
      <c r="K36" s="290">
        <f>tab_elec_cons_groups!D35</f>
        <v>0</v>
      </c>
      <c r="L36" s="290">
        <f>tab_elec_cons_groups!E35</f>
        <v>6.1042193112722271E-2</v>
      </c>
      <c r="M36" s="290">
        <f>tab_elec_cons_groups!F35</f>
        <v>0</v>
      </c>
      <c r="N36" s="290">
        <f>tab_elec_cons_groups!G35</f>
        <v>51.911133591528149</v>
      </c>
      <c r="AA36" s="414">
        <v>14.52</v>
      </c>
      <c r="AB36" s="414">
        <f>AA36/(AA36+AA37)</f>
        <v>0.27165575304022449</v>
      </c>
    </row>
    <row r="37" spans="1:28" ht="17.399999999999999" customHeight="1">
      <c r="A37" s="885"/>
      <c r="B37" s="414">
        <f>tab_elec_tranches!A36</f>
        <v>5</v>
      </c>
      <c r="C37" s="290">
        <f>tab_elec_tranches!B36</f>
        <v>7.5947351090270256</v>
      </c>
      <c r="D37" s="290">
        <f>tab_elec_tranches!C36</f>
        <v>24.963748546323792</v>
      </c>
      <c r="E37" s="290">
        <f>tab_elec_tranches!D36</f>
        <v>16.06583889762226</v>
      </c>
      <c r="F37" s="290">
        <f>tab_elec_tranches!E36</f>
        <v>6.0006080699687567</v>
      </c>
      <c r="G37" s="290">
        <f>tab_elec_tranches!F36</f>
        <v>7.6483990196789864E-2</v>
      </c>
      <c r="H37" s="290">
        <f>tab_elec_tranches!G36</f>
        <v>45.298585386861376</v>
      </c>
      <c r="I37" s="290">
        <f>tab_elec_cons_groups!B36</f>
        <v>32.000965496289155</v>
      </c>
      <c r="J37" s="290">
        <f>tab_elec_cons_groups!C36</f>
        <v>22.555129531936196</v>
      </c>
      <c r="K37" s="290">
        <f>tab_elec_cons_groups!D36</f>
        <v>6.8835594716478044E-2</v>
      </c>
      <c r="L37" s="290">
        <f>tab_elec_cons_groups!E36</f>
        <v>0</v>
      </c>
      <c r="M37" s="290">
        <f>tab_elec_cons_groups!F36</f>
        <v>7.6483990196789864E-2</v>
      </c>
      <c r="N37" s="290">
        <f>tab_elec_cons_groups!G36</f>
        <v>45.298585386861376</v>
      </c>
      <c r="AA37" s="414">
        <v>38.93</v>
      </c>
      <c r="AB37" s="414">
        <f>AA37/(AA37+AA36)</f>
        <v>0.7283442469597754</v>
      </c>
    </row>
    <row r="38" spans="1:28" ht="17.399999999999999" customHeight="1">
      <c r="A38" s="885"/>
      <c r="B38" s="414">
        <f>tab_elec_tranches!A37</f>
        <v>6</v>
      </c>
      <c r="C38" s="290">
        <f>tab_elec_tranches!B37</f>
        <v>6.2639885520100167</v>
      </c>
      <c r="D38" s="290">
        <f>tab_elec_tranches!C37</f>
        <v>25.590523063990929</v>
      </c>
      <c r="E38" s="290">
        <f>tab_elec_tranches!D37</f>
        <v>18.623226867865032</v>
      </c>
      <c r="F38" s="290">
        <f>tab_elec_tranches!E37</f>
        <v>15.051986068740106</v>
      </c>
      <c r="G38" s="290">
        <f>tab_elec_tranches!F37</f>
        <v>0</v>
      </c>
      <c r="H38" s="290">
        <f>tab_elec_tranches!G37</f>
        <v>34.470275447393902</v>
      </c>
      <c r="I38" s="290">
        <f>tab_elec_cons_groups!B37</f>
        <v>40.025886527777118</v>
      </c>
      <c r="J38" s="290">
        <f>tab_elec_cons_groups!C37</f>
        <v>25.174684778837392</v>
      </c>
      <c r="K38" s="290">
        <f>tab_elec_cons_groups!D37</f>
        <v>0.2362092299691258</v>
      </c>
      <c r="L38" s="290">
        <f>tab_elec_cons_groups!E37</f>
        <v>9.2944016022451365E-2</v>
      </c>
      <c r="M38" s="290">
        <f>tab_elec_cons_groups!F37</f>
        <v>0</v>
      </c>
      <c r="N38" s="290">
        <f>tab_elec_cons_groups!G37</f>
        <v>34.470275447393902</v>
      </c>
    </row>
    <row r="39" spans="1:28" ht="17.399999999999999" customHeight="1">
      <c r="A39" s="885"/>
      <c r="B39" s="414">
        <f>tab_elec_tranches!A38</f>
        <v>7</v>
      </c>
      <c r="C39" s="290">
        <f>tab_elec_tranches!B38</f>
        <v>7.7937542918832907</v>
      </c>
      <c r="D39" s="290">
        <f>tab_elec_tranches!C38</f>
        <v>33.308221516536427</v>
      </c>
      <c r="E39" s="290">
        <f>tab_elec_tranches!D38</f>
        <v>24.378170706322237</v>
      </c>
      <c r="F39" s="290">
        <f>tab_elec_tranches!E38</f>
        <v>10.408302204961089</v>
      </c>
      <c r="G39" s="290">
        <f>tab_elec_tranches!F38</f>
        <v>0.1504198555077739</v>
      </c>
      <c r="H39" s="290">
        <f>tab_elec_tranches!G38</f>
        <v>23.961131424789183</v>
      </c>
      <c r="I39" s="290">
        <f>tab_elec_cons_groups!B38</f>
        <v>49.012932337473316</v>
      </c>
      <c r="J39" s="290">
        <f>tab_elec_cons_groups!C38</f>
        <v>26.745528555160764</v>
      </c>
      <c r="K39" s="290">
        <f>tab_elec_cons_groups!D38</f>
        <v>0</v>
      </c>
      <c r="L39" s="290">
        <f>tab_elec_cons_groups!E38</f>
        <v>0.12998782706896841</v>
      </c>
      <c r="M39" s="290">
        <f>tab_elec_cons_groups!F38</f>
        <v>0.1504198555077739</v>
      </c>
      <c r="N39" s="290">
        <f>tab_elec_cons_groups!G38</f>
        <v>23.961131424789183</v>
      </c>
    </row>
    <row r="40" spans="1:28" ht="17.399999999999999" customHeight="1">
      <c r="A40" s="885"/>
      <c r="B40" s="414">
        <f>tab_elec_tranches!A39</f>
        <v>8</v>
      </c>
      <c r="C40" s="290">
        <f>tab_elec_tranches!B39</f>
        <v>5.7536312372841829</v>
      </c>
      <c r="D40" s="290">
        <f>tab_elec_tranches!C39</f>
        <v>26.51232044208356</v>
      </c>
      <c r="E40" s="290">
        <f>tab_elec_tranches!D39</f>
        <v>29.487007551515099</v>
      </c>
      <c r="F40" s="290">
        <f>tab_elec_tranches!E39</f>
        <v>22.169628676084368</v>
      </c>
      <c r="G40" s="290">
        <f>tab_elec_tranches!F39</f>
        <v>4.5880125666682876E-2</v>
      </c>
      <c r="H40" s="290">
        <f>tab_elec_tranches!G39</f>
        <v>16.031531967366107</v>
      </c>
      <c r="I40" s="290">
        <f>tab_elec_cons_groups!B39</f>
        <v>54.900900293075473</v>
      </c>
      <c r="J40" s="290">
        <f>tab_elec_cons_groups!C39</f>
        <v>28.975807488225051</v>
      </c>
      <c r="K40" s="290">
        <f>tab_elec_cons_groups!D39</f>
        <v>0</v>
      </c>
      <c r="L40" s="290">
        <f>tab_elec_cons_groups!E39</f>
        <v>4.5880125666682876E-2</v>
      </c>
      <c r="M40" s="290">
        <f>tab_elec_cons_groups!F39</f>
        <v>4.5880125666682876E-2</v>
      </c>
      <c r="N40" s="290">
        <f>tab_elec_cons_groups!G39</f>
        <v>16.031531967366107</v>
      </c>
    </row>
    <row r="41" spans="1:28" ht="17.399999999999999" customHeight="1">
      <c r="A41" s="885"/>
      <c r="B41" s="414">
        <f>tab_elec_tranches!A40</f>
        <v>9</v>
      </c>
      <c r="C41" s="290">
        <f>tab_elec_tranches!B40</f>
        <v>4.1107847162692543</v>
      </c>
      <c r="D41" s="290">
        <f>tab_elec_tranches!C40</f>
        <v>24.305523192714574</v>
      </c>
      <c r="E41" s="290">
        <f>tab_elec_tranches!D40</f>
        <v>30.885453849470345</v>
      </c>
      <c r="F41" s="290">
        <f>tab_elec_tranches!E40</f>
        <v>30.566080746550099</v>
      </c>
      <c r="G41" s="290">
        <f>tab_elec_tranches!F40</f>
        <v>0</v>
      </c>
      <c r="H41" s="290">
        <f>tab_elec_tranches!G40</f>
        <v>10.13215749499572</v>
      </c>
      <c r="I41" s="290">
        <f>tab_elec_cons_groups!B40</f>
        <v>66.24627790082252</v>
      </c>
      <c r="J41" s="290">
        <f>tab_elec_cons_groups!C40</f>
        <v>23.231296254082523</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885"/>
      <c r="B42" s="414">
        <f>tab_elec_tranches!A41</f>
        <v>10</v>
      </c>
      <c r="C42" s="290">
        <f>tab_elec_tranches!B41</f>
        <v>4.331988024890693</v>
      </c>
      <c r="D42" s="290">
        <f>tab_elec_tranches!C41</f>
        <v>19.407823010033891</v>
      </c>
      <c r="E42" s="290">
        <f>tab_elec_tranches!D41</f>
        <v>26.964369454026262</v>
      </c>
      <c r="F42" s="290">
        <f>tab_elec_tranches!E41</f>
        <v>44.629075063143311</v>
      </c>
      <c r="G42" s="290">
        <f>tab_elec_tranches!F41</f>
        <v>1.6101260146961418E-2</v>
      </c>
      <c r="H42" s="290">
        <f>tab_elec_tranches!G41</f>
        <v>4.6506431877588845</v>
      </c>
      <c r="I42" s="290">
        <f>tab_elec_cons_groups!B41</f>
        <v>65.21665875503831</v>
      </c>
      <c r="J42" s="290">
        <f>tab_elec_cons_groups!C41</f>
        <v>27.075455623771909</v>
      </c>
      <c r="K42" s="290">
        <f>tab_elec_cons_groups!D41</f>
        <v>2.388041603971832</v>
      </c>
      <c r="L42" s="290">
        <f>tab_elec_cons_groups!E41</f>
        <v>0.65309956931210211</v>
      </c>
      <c r="M42" s="290">
        <f>tab_elec_cons_groups!F41</f>
        <v>1.6101260146961418E-2</v>
      </c>
      <c r="N42" s="290">
        <f>tab_elec_cons_groups!G41</f>
        <v>4.650643187758884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sheetData>
  <mergeCells count="6">
    <mergeCell ref="I1:N1"/>
    <mergeCell ref="A3:A12"/>
    <mergeCell ref="A13:A22"/>
    <mergeCell ref="A23:A32"/>
    <mergeCell ref="A33:A42"/>
    <mergeCell ref="C1:H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Q4" zoomScaleNormal="100" workbookViewId="0">
      <selection activeCell="Z27" sqref="Z27"/>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891" t="s">
        <v>1117</v>
      </c>
      <c r="B1" s="887" t="s">
        <v>14</v>
      </c>
      <c r="C1" s="887"/>
      <c r="D1" s="887"/>
      <c r="E1" s="887"/>
      <c r="F1" s="887"/>
      <c r="G1" s="887"/>
      <c r="H1" s="887"/>
      <c r="I1" s="887"/>
      <c r="J1" s="888" t="s">
        <v>423</v>
      </c>
      <c r="K1" s="888"/>
      <c r="L1" s="888"/>
      <c r="M1" s="888"/>
      <c r="N1" s="888"/>
      <c r="O1" s="888"/>
      <c r="P1" s="888"/>
      <c r="Q1" s="888"/>
      <c r="R1" s="889" t="s">
        <v>437</v>
      </c>
      <c r="S1" s="889"/>
      <c r="T1" s="889"/>
      <c r="U1" s="889"/>
      <c r="V1" s="889"/>
      <c r="W1" s="889"/>
      <c r="X1" s="889"/>
      <c r="Y1" s="889"/>
      <c r="Z1" s="890" t="s">
        <v>447</v>
      </c>
      <c r="AA1" s="890"/>
      <c r="AB1" s="890"/>
      <c r="AC1" s="890"/>
      <c r="AD1" s="890"/>
      <c r="AE1" s="890"/>
      <c r="AF1" s="890"/>
      <c r="AG1" s="890"/>
      <c r="AI1" s="887" t="s">
        <v>14</v>
      </c>
      <c r="AJ1" s="887"/>
      <c r="AK1" s="887"/>
      <c r="AL1" s="887"/>
      <c r="AM1" s="888" t="s">
        <v>423</v>
      </c>
      <c r="AN1" s="888"/>
      <c r="AO1" s="888"/>
      <c r="AP1" s="888"/>
      <c r="AQ1" s="889" t="s">
        <v>437</v>
      </c>
      <c r="AR1" s="889"/>
      <c r="AS1" s="889"/>
      <c r="AT1" s="889"/>
      <c r="AU1" s="890" t="s">
        <v>447</v>
      </c>
      <c r="AV1" s="890"/>
      <c r="AW1" s="890"/>
      <c r="AX1" s="890"/>
    </row>
    <row r="2" spans="1:56">
      <c r="A2" s="891"/>
      <c r="B2" s="834" t="s">
        <v>8</v>
      </c>
      <c r="C2" s="834"/>
      <c r="D2" s="834"/>
      <c r="E2" s="834"/>
      <c r="F2" s="834" t="s">
        <v>9</v>
      </c>
      <c r="G2" s="834"/>
      <c r="H2" s="834"/>
      <c r="I2" s="834"/>
      <c r="J2" s="834" t="s">
        <v>8</v>
      </c>
      <c r="K2" s="834"/>
      <c r="L2" s="834"/>
      <c r="M2" s="834"/>
      <c r="N2" s="834" t="s">
        <v>9</v>
      </c>
      <c r="O2" s="834"/>
      <c r="P2" s="834"/>
      <c r="Q2" s="834"/>
      <c r="R2" s="834" t="s">
        <v>8</v>
      </c>
      <c r="S2" s="834"/>
      <c r="T2" s="834"/>
      <c r="U2" s="834"/>
      <c r="V2" s="834" t="s">
        <v>9</v>
      </c>
      <c r="W2" s="834"/>
      <c r="X2" s="834"/>
      <c r="Y2" s="834"/>
      <c r="Z2" s="834" t="s">
        <v>8</v>
      </c>
      <c r="AA2" s="834"/>
      <c r="AB2" s="834"/>
      <c r="AC2" s="834"/>
      <c r="AD2" s="834" t="s">
        <v>9</v>
      </c>
      <c r="AE2" s="834"/>
      <c r="AF2" s="834"/>
      <c r="AG2" s="834"/>
      <c r="AI2" s="834" t="s">
        <v>8</v>
      </c>
      <c r="AJ2" s="834"/>
      <c r="AK2" s="834" t="s">
        <v>9</v>
      </c>
      <c r="AL2" s="834"/>
      <c r="AM2" s="834" t="s">
        <v>8</v>
      </c>
      <c r="AN2" s="834"/>
      <c r="AO2" s="834" t="s">
        <v>9</v>
      </c>
      <c r="AP2" s="834"/>
      <c r="AQ2" s="834" t="s">
        <v>8</v>
      </c>
      <c r="AR2" s="834"/>
      <c r="AS2" s="834" t="s">
        <v>9</v>
      </c>
      <c r="AT2" s="834"/>
      <c r="AU2" s="834" t="s">
        <v>8</v>
      </c>
      <c r="AV2" s="834"/>
      <c r="AW2" s="834" t="s">
        <v>9</v>
      </c>
      <c r="AX2" s="834"/>
    </row>
    <row r="3" spans="1:56" ht="14.4" customHeight="1">
      <c r="A3" s="891"/>
      <c r="B3" s="834" t="s">
        <v>10</v>
      </c>
      <c r="C3" s="834"/>
      <c r="D3" s="834" t="s">
        <v>7</v>
      </c>
      <c r="E3" s="834"/>
      <c r="F3" s="834" t="s">
        <v>10</v>
      </c>
      <c r="G3" s="834"/>
      <c r="H3" s="834" t="s">
        <v>7</v>
      </c>
      <c r="I3" s="834"/>
      <c r="J3" s="834" t="s">
        <v>10</v>
      </c>
      <c r="K3" s="834"/>
      <c r="L3" s="834" t="s">
        <v>7</v>
      </c>
      <c r="M3" s="834"/>
      <c r="N3" s="834" t="s">
        <v>10</v>
      </c>
      <c r="O3" s="834"/>
      <c r="P3" s="834" t="s">
        <v>7</v>
      </c>
      <c r="Q3" s="834"/>
      <c r="R3" s="834" t="s">
        <v>10</v>
      </c>
      <c r="S3" s="834"/>
      <c r="T3" s="834" t="s">
        <v>7</v>
      </c>
      <c r="U3" s="834"/>
      <c r="V3" s="834" t="s">
        <v>10</v>
      </c>
      <c r="W3" s="834"/>
      <c r="X3" s="834" t="s">
        <v>7</v>
      </c>
      <c r="Y3" s="834"/>
      <c r="Z3" s="834" t="s">
        <v>10</v>
      </c>
      <c r="AA3" s="834"/>
      <c r="AB3" s="834" t="s">
        <v>7</v>
      </c>
      <c r="AC3" s="834"/>
      <c r="AD3" s="834" t="s">
        <v>10</v>
      </c>
      <c r="AE3" s="834"/>
      <c r="AF3" s="834" t="s">
        <v>7</v>
      </c>
      <c r="AG3" s="834"/>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891"/>
      <c r="B4" s="414" t="s">
        <v>1115</v>
      </c>
      <c r="C4" s="414" t="s">
        <v>1116</v>
      </c>
      <c r="D4" s="414" t="s">
        <v>1115</v>
      </c>
      <c r="E4" s="414" t="s">
        <v>1116</v>
      </c>
      <c r="F4" s="414" t="s">
        <v>1115</v>
      </c>
      <c r="G4" s="414" t="s">
        <v>1116</v>
      </c>
      <c r="H4" s="414" t="s">
        <v>1115</v>
      </c>
      <c r="I4" s="414" t="s">
        <v>1116</v>
      </c>
      <c r="J4" s="414" t="s">
        <v>1115</v>
      </c>
      <c r="K4" s="414" t="s">
        <v>1116</v>
      </c>
      <c r="L4" s="414" t="s">
        <v>1115</v>
      </c>
      <c r="M4" s="414" t="s">
        <v>1116</v>
      </c>
      <c r="N4" s="414" t="s">
        <v>1115</v>
      </c>
      <c r="O4" s="414" t="s">
        <v>1116</v>
      </c>
      <c r="P4" s="414" t="s">
        <v>1115</v>
      </c>
      <c r="Q4" s="414" t="s">
        <v>1116</v>
      </c>
      <c r="R4" s="414" t="s">
        <v>1115</v>
      </c>
      <c r="S4" s="414" t="s">
        <v>1116</v>
      </c>
      <c r="T4" s="414" t="s">
        <v>1115</v>
      </c>
      <c r="U4" s="414" t="s">
        <v>1116</v>
      </c>
      <c r="V4" s="414" t="s">
        <v>1115</v>
      </c>
      <c r="W4" s="414" t="s">
        <v>1116</v>
      </c>
      <c r="X4" s="414" t="s">
        <v>1115</v>
      </c>
      <c r="Y4" s="414" t="s">
        <v>1116</v>
      </c>
      <c r="Z4" s="414" t="s">
        <v>1115</v>
      </c>
      <c r="AA4" s="414" t="s">
        <v>1116</v>
      </c>
      <c r="AB4" s="414" t="s">
        <v>1115</v>
      </c>
      <c r="AC4" s="414" t="s">
        <v>1116</v>
      </c>
      <c r="AD4" s="414" t="s">
        <v>1115</v>
      </c>
      <c r="AE4" s="414" t="s">
        <v>1116</v>
      </c>
      <c r="AF4" s="414" t="s">
        <v>1115</v>
      </c>
      <c r="AG4" s="414" t="s">
        <v>1116</v>
      </c>
      <c r="AI4" s="414" t="s">
        <v>1148</v>
      </c>
      <c r="AJ4" s="414" t="s">
        <v>1148</v>
      </c>
      <c r="AK4" s="414" t="s">
        <v>1148</v>
      </c>
      <c r="AL4" s="414" t="s">
        <v>1148</v>
      </c>
      <c r="AM4" s="414" t="s">
        <v>1148</v>
      </c>
      <c r="AN4" s="414" t="s">
        <v>1148</v>
      </c>
      <c r="AO4" s="414" t="s">
        <v>1148</v>
      </c>
      <c r="AP4" s="414" t="s">
        <v>1148</v>
      </c>
      <c r="AQ4" s="414" t="s">
        <v>1148</v>
      </c>
      <c r="AR4" s="414" t="s">
        <v>1148</v>
      </c>
      <c r="AS4" s="414" t="s">
        <v>1148</v>
      </c>
      <c r="AT4" s="414" t="s">
        <v>1148</v>
      </c>
      <c r="AU4" s="414" t="s">
        <v>1148</v>
      </c>
      <c r="AV4" s="414" t="s">
        <v>1148</v>
      </c>
      <c r="AW4" s="414" t="s">
        <v>1148</v>
      </c>
      <c r="AX4" s="414" t="s">
        <v>1148</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50.5</v>
      </c>
      <c r="S6" s="290">
        <f>R6/$A6</f>
        <v>50.5</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50.5</v>
      </c>
      <c r="U6" s="290">
        <f>T6/$A6</f>
        <v>50.5</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50.5</v>
      </c>
      <c r="W6" s="290">
        <f>V6/$A6</f>
        <v>50.5</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50.5</v>
      </c>
      <c r="Y6" s="290">
        <f>X6/$A6</f>
        <v>50.5</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50.5</v>
      </c>
      <c r="AA6" s="290">
        <f>Z6/$A6</f>
        <v>50.5</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50.5</v>
      </c>
      <c r="AC6" s="290">
        <f>AB6/$A6</f>
        <v>50.5</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50.5</v>
      </c>
      <c r="AE6" s="290">
        <f>AD6/$A6</f>
        <v>50.5</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50.5</v>
      </c>
      <c r="AG6" s="290">
        <f>AF6/$A6</f>
        <v>50.5</v>
      </c>
      <c r="AI6" s="429">
        <f>B6-B5</f>
        <v>91.17</v>
      </c>
      <c r="AJ6" s="429">
        <f>D6-D5</f>
        <v>91.17</v>
      </c>
      <c r="AK6" s="429">
        <f>F6-F5</f>
        <v>111.23</v>
      </c>
      <c r="AL6" s="429">
        <f>H6-H5</f>
        <v>111.23</v>
      </c>
      <c r="AM6" s="429">
        <f>J6-J5</f>
        <v>91.17</v>
      </c>
      <c r="AN6" s="429">
        <f>L6-L5</f>
        <v>91.17</v>
      </c>
      <c r="AO6" s="429">
        <f>N6-N5</f>
        <v>111.23</v>
      </c>
      <c r="AP6" s="429">
        <f>P6-P5</f>
        <v>111.23</v>
      </c>
      <c r="AQ6" s="429">
        <f>R6-R5</f>
        <v>50.5</v>
      </c>
      <c r="AR6" s="429">
        <f>T6-T5</f>
        <v>50.5</v>
      </c>
      <c r="AS6" s="429">
        <f>V6-V5</f>
        <v>50.5</v>
      </c>
      <c r="AT6" s="429">
        <f>X6-X5</f>
        <v>50.5</v>
      </c>
      <c r="AU6" s="429">
        <f>Z6-Z5</f>
        <v>50.5</v>
      </c>
      <c r="AV6" s="429">
        <f>AB6-AB5</f>
        <v>50.5</v>
      </c>
      <c r="AW6" s="429">
        <f>AD6-AD5</f>
        <v>50.5</v>
      </c>
      <c r="AX6" s="429">
        <f>AF6-AF5</f>
        <v>50.5</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0">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0"/>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1">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2">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ref="K7" si="3">J7/$A7</f>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ref="M7" si="4">L7/$A7</f>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5">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6">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01</v>
      </c>
      <c r="S7" s="290">
        <f t="shared" ref="S7" si="7">R7/$A7</f>
        <v>50.5</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01</v>
      </c>
      <c r="U7" s="290">
        <f t="shared" ref="U7" si="8">T7/$A7</f>
        <v>50.5</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01</v>
      </c>
      <c r="W7" s="290">
        <f t="shared" ref="W7:W70" si="9">V7/$A7</f>
        <v>50.5</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01</v>
      </c>
      <c r="Y7" s="290">
        <f t="shared" ref="Y7:Y70" si="10">X7/$A7</f>
        <v>50.5</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01</v>
      </c>
      <c r="AA7" s="290">
        <f t="shared" ref="AA7" si="11">Z7/$A7</f>
        <v>50.5</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01</v>
      </c>
      <c r="AC7" s="290">
        <f t="shared" ref="AC7" si="12">AB7/$A7</f>
        <v>50.5</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01</v>
      </c>
      <c r="AE7" s="290">
        <f t="shared" ref="AE7:AE70" si="13">AD7/$A7</f>
        <v>50.5</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01</v>
      </c>
      <c r="AG7" s="290">
        <f t="shared" ref="AG7:AG70" si="14">AF7/$A7</f>
        <v>50.5</v>
      </c>
      <c r="AI7" s="429">
        <f t="shared" ref="AI7:AI69" si="15">B7-B6</f>
        <v>91.17</v>
      </c>
      <c r="AJ7" s="429">
        <f t="shared" ref="AJ7:AJ69" si="16">D7-D6</f>
        <v>91.17</v>
      </c>
      <c r="AK7" s="429">
        <f t="shared" ref="AK7:AK69" si="17">F7-F6</f>
        <v>111.23</v>
      </c>
      <c r="AL7" s="429">
        <f t="shared" ref="AL7:AL69" si="18">H7-H6</f>
        <v>111.23</v>
      </c>
      <c r="AM7" s="429">
        <f t="shared" ref="AM7:AM69" si="19">J7-J6</f>
        <v>91.17</v>
      </c>
      <c r="AN7" s="429">
        <f t="shared" ref="AN7:AN69" si="20">L7-L6</f>
        <v>91.17</v>
      </c>
      <c r="AO7" s="429">
        <f t="shared" ref="AO7:AO69" si="21">N7-N6</f>
        <v>111.23</v>
      </c>
      <c r="AP7" s="429">
        <f t="shared" ref="AP7:AP69" si="22">P7-P6</f>
        <v>111.23</v>
      </c>
      <c r="AQ7" s="429">
        <f t="shared" ref="AQ7:AQ69" si="23">R7-R6</f>
        <v>50.5</v>
      </c>
      <c r="AR7" s="429">
        <f t="shared" ref="AR7:AR69" si="24">T7-T6</f>
        <v>50.5</v>
      </c>
      <c r="AS7" s="429">
        <f t="shared" ref="AS7:AS69" si="25">V7-V6</f>
        <v>50.5</v>
      </c>
      <c r="AT7" s="429">
        <f t="shared" ref="AT7:AT69" si="26">X7-X6</f>
        <v>50.5</v>
      </c>
      <c r="AU7" s="429">
        <f t="shared" ref="AU7:AU69" si="27">Z7-Z6</f>
        <v>50.5</v>
      </c>
      <c r="AV7" s="429">
        <f t="shared" ref="AV7:AV69" si="28">AB7-AB6</f>
        <v>50.5</v>
      </c>
      <c r="AW7" s="429">
        <f t="shared" ref="AW7:AW69" si="29">AD7-AD6</f>
        <v>50.5</v>
      </c>
      <c r="AX7" s="429">
        <f t="shared" ref="AX7:AX69" si="30">AF7-AF6</f>
        <v>50.5</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0"/>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0"/>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1"/>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2"/>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ref="K8" si="31">J8/$A8</f>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ref="M8" si="32">L8/$A8</f>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5"/>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6"/>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151.5</v>
      </c>
      <c r="S8" s="290">
        <f t="shared" ref="S8" si="33">R8/$A8</f>
        <v>50.5</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151.5</v>
      </c>
      <c r="U8" s="290">
        <f t="shared" ref="U8" si="34">T8/$A8</f>
        <v>50.5</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151.5</v>
      </c>
      <c r="W8" s="290">
        <f t="shared" si="9"/>
        <v>50.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151.5</v>
      </c>
      <c r="Y8" s="290">
        <f t="shared" si="10"/>
        <v>50.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151.5</v>
      </c>
      <c r="AA8" s="290">
        <f t="shared" ref="AA8" si="35">Z8/$A8</f>
        <v>50.5</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151.5</v>
      </c>
      <c r="AC8" s="290">
        <f t="shared" ref="AC8" si="36">AB8/$A8</f>
        <v>50.5</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151.5</v>
      </c>
      <c r="AE8" s="290">
        <f t="shared" si="13"/>
        <v>50.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151.5</v>
      </c>
      <c r="AG8" s="290">
        <f t="shared" si="14"/>
        <v>50.5</v>
      </c>
      <c r="AI8" s="429">
        <f t="shared" si="15"/>
        <v>91.169999999999987</v>
      </c>
      <c r="AJ8" s="429">
        <f t="shared" si="16"/>
        <v>91.169999999999987</v>
      </c>
      <c r="AK8" s="429">
        <f t="shared" si="17"/>
        <v>111.22999999999999</v>
      </c>
      <c r="AL8" s="429">
        <f t="shared" si="18"/>
        <v>111.22999999999999</v>
      </c>
      <c r="AM8" s="429">
        <f t="shared" si="19"/>
        <v>91.169999999999987</v>
      </c>
      <c r="AN8" s="429">
        <f t="shared" si="20"/>
        <v>91.169999999999987</v>
      </c>
      <c r="AO8" s="429">
        <f t="shared" si="21"/>
        <v>111.22999999999999</v>
      </c>
      <c r="AP8" s="429">
        <f t="shared" si="22"/>
        <v>111.22999999999999</v>
      </c>
      <c r="AQ8" s="429">
        <f t="shared" si="23"/>
        <v>50.5</v>
      </c>
      <c r="AR8" s="429">
        <f t="shared" si="24"/>
        <v>50.5</v>
      </c>
      <c r="AS8" s="429">
        <f t="shared" si="25"/>
        <v>50.5</v>
      </c>
      <c r="AT8" s="429">
        <f t="shared" si="26"/>
        <v>50.5</v>
      </c>
      <c r="AU8" s="429">
        <f t="shared" si="27"/>
        <v>50.5</v>
      </c>
      <c r="AV8" s="429">
        <f t="shared" si="28"/>
        <v>50.5</v>
      </c>
      <c r="AW8" s="429">
        <f t="shared" si="29"/>
        <v>50.5</v>
      </c>
      <c r="AX8" s="429">
        <f t="shared" si="30"/>
        <v>50.5</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0"/>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0"/>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1"/>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2"/>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ref="K9" si="37">J9/$A9</f>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ref="M9" si="38">L9/$A9</f>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5"/>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6"/>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202</v>
      </c>
      <c r="S9" s="290">
        <f t="shared" ref="S9" si="39">R9/$A9</f>
        <v>50.5</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202</v>
      </c>
      <c r="U9" s="290">
        <f t="shared" ref="U9" si="40">T9/$A9</f>
        <v>50.5</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202</v>
      </c>
      <c r="W9" s="290">
        <f t="shared" si="9"/>
        <v>50.5</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202</v>
      </c>
      <c r="Y9" s="290">
        <f t="shared" si="10"/>
        <v>50.5</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202</v>
      </c>
      <c r="AA9" s="290">
        <f t="shared" ref="AA9" si="41">Z9/$A9</f>
        <v>50.5</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202</v>
      </c>
      <c r="AC9" s="290">
        <f t="shared" ref="AC9" si="42">AB9/$A9</f>
        <v>50.5</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202</v>
      </c>
      <c r="AE9" s="290">
        <f t="shared" si="13"/>
        <v>50.5</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202</v>
      </c>
      <c r="AG9" s="290">
        <f t="shared" si="14"/>
        <v>50.5</v>
      </c>
      <c r="AI9" s="429">
        <f t="shared" si="15"/>
        <v>91.170000000000016</v>
      </c>
      <c r="AJ9" s="429">
        <f t="shared" si="16"/>
        <v>91.170000000000016</v>
      </c>
      <c r="AK9" s="429">
        <f t="shared" si="17"/>
        <v>111.23000000000002</v>
      </c>
      <c r="AL9" s="429">
        <f t="shared" si="18"/>
        <v>111.23000000000002</v>
      </c>
      <c r="AM9" s="429">
        <f t="shared" si="19"/>
        <v>91.170000000000016</v>
      </c>
      <c r="AN9" s="429">
        <f t="shared" si="20"/>
        <v>91.170000000000016</v>
      </c>
      <c r="AO9" s="429">
        <f t="shared" si="21"/>
        <v>111.23000000000002</v>
      </c>
      <c r="AP9" s="429">
        <f t="shared" si="22"/>
        <v>111.23000000000002</v>
      </c>
      <c r="AQ9" s="429">
        <f t="shared" si="23"/>
        <v>50.5</v>
      </c>
      <c r="AR9" s="429">
        <f t="shared" si="24"/>
        <v>50.5</v>
      </c>
      <c r="AS9" s="429">
        <f t="shared" si="25"/>
        <v>50.5</v>
      </c>
      <c r="AT9" s="429">
        <f t="shared" si="26"/>
        <v>50.5</v>
      </c>
      <c r="AU9" s="429">
        <f t="shared" si="27"/>
        <v>50.5</v>
      </c>
      <c r="AV9" s="429">
        <f t="shared" si="28"/>
        <v>50.5</v>
      </c>
      <c r="AW9" s="429">
        <f t="shared" si="29"/>
        <v>50.5</v>
      </c>
      <c r="AX9" s="429">
        <f t="shared" si="30"/>
        <v>50.5</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0"/>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0"/>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1"/>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2"/>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ref="K10" si="43">J10/$A10</f>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ref="M10" si="44">L10/$A10</f>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5"/>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6"/>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252.5</v>
      </c>
      <c r="S10" s="290">
        <f t="shared" ref="S10" si="45">R10/$A10</f>
        <v>50.5</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252.5</v>
      </c>
      <c r="U10" s="290">
        <f t="shared" ref="U10" si="46">T10/$A10</f>
        <v>50.5</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252.5</v>
      </c>
      <c r="W10" s="290">
        <f t="shared" si="9"/>
        <v>50.5</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252.5</v>
      </c>
      <c r="Y10" s="290">
        <f t="shared" si="10"/>
        <v>50.5</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252.5</v>
      </c>
      <c r="AA10" s="290">
        <f t="shared" ref="AA10" si="47">Z10/$A10</f>
        <v>50.5</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252.5</v>
      </c>
      <c r="AC10" s="290">
        <f t="shared" ref="AC10" si="48">AB10/$A10</f>
        <v>50.5</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252.5</v>
      </c>
      <c r="AE10" s="290">
        <f t="shared" si="13"/>
        <v>50.5</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252.5</v>
      </c>
      <c r="AG10" s="290">
        <f t="shared" si="14"/>
        <v>50.5</v>
      </c>
      <c r="AI10" s="429">
        <f t="shared" si="15"/>
        <v>91.170000000000016</v>
      </c>
      <c r="AJ10" s="429">
        <f t="shared" si="16"/>
        <v>91.170000000000016</v>
      </c>
      <c r="AK10" s="429">
        <f t="shared" si="17"/>
        <v>111.22999999999996</v>
      </c>
      <c r="AL10" s="429">
        <f t="shared" si="18"/>
        <v>111.22999999999996</v>
      </c>
      <c r="AM10" s="429">
        <f t="shared" si="19"/>
        <v>91.170000000000016</v>
      </c>
      <c r="AN10" s="429">
        <f t="shared" si="20"/>
        <v>91.170000000000016</v>
      </c>
      <c r="AO10" s="429">
        <f t="shared" si="21"/>
        <v>111.22999999999996</v>
      </c>
      <c r="AP10" s="429">
        <f t="shared" si="22"/>
        <v>111.22999999999996</v>
      </c>
      <c r="AQ10" s="429">
        <f t="shared" si="23"/>
        <v>50.5</v>
      </c>
      <c r="AR10" s="429">
        <f t="shared" si="24"/>
        <v>50.5</v>
      </c>
      <c r="AS10" s="429">
        <f t="shared" si="25"/>
        <v>50.5</v>
      </c>
      <c r="AT10" s="429">
        <f t="shared" si="26"/>
        <v>50.5</v>
      </c>
      <c r="AU10" s="429">
        <f t="shared" si="27"/>
        <v>50.5</v>
      </c>
      <c r="AV10" s="429">
        <f t="shared" si="28"/>
        <v>50.5</v>
      </c>
      <c r="AW10" s="429">
        <f t="shared" si="29"/>
        <v>50.5</v>
      </c>
      <c r="AX10" s="429">
        <f t="shared" si="30"/>
        <v>50.5</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0"/>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0"/>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1"/>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2"/>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ref="K11" si="49">J11/$A11</f>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ref="M11" si="50">L11/$A11</f>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5"/>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6"/>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303</v>
      </c>
      <c r="S11" s="290">
        <f t="shared" ref="S11" si="51">R11/$A11</f>
        <v>50.5</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303</v>
      </c>
      <c r="U11" s="290">
        <f t="shared" ref="U11" si="52">T11/$A11</f>
        <v>50.5</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303</v>
      </c>
      <c r="W11" s="290">
        <f t="shared" si="9"/>
        <v>50.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303</v>
      </c>
      <c r="Y11" s="290">
        <f t="shared" si="10"/>
        <v>50.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303</v>
      </c>
      <c r="AA11" s="290">
        <f t="shared" ref="AA11" si="53">Z11/$A11</f>
        <v>50.5</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303</v>
      </c>
      <c r="AC11" s="290">
        <f t="shared" ref="AC11" si="54">AB11/$A11</f>
        <v>50.5</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303</v>
      </c>
      <c r="AE11" s="290">
        <f t="shared" si="13"/>
        <v>50.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303</v>
      </c>
      <c r="AG11" s="290">
        <f t="shared" si="14"/>
        <v>50.5</v>
      </c>
      <c r="AI11" s="429">
        <f t="shared" si="15"/>
        <v>91.169999999999959</v>
      </c>
      <c r="AJ11" s="429">
        <f t="shared" si="16"/>
        <v>91.169999999999959</v>
      </c>
      <c r="AK11" s="429">
        <f t="shared" si="17"/>
        <v>111.23000000000002</v>
      </c>
      <c r="AL11" s="429">
        <f t="shared" si="18"/>
        <v>111.23000000000002</v>
      </c>
      <c r="AM11" s="429">
        <f t="shared" si="19"/>
        <v>91.169999999999959</v>
      </c>
      <c r="AN11" s="429">
        <f t="shared" si="20"/>
        <v>91.169999999999959</v>
      </c>
      <c r="AO11" s="429">
        <f t="shared" si="21"/>
        <v>111.23000000000002</v>
      </c>
      <c r="AP11" s="429">
        <f t="shared" si="22"/>
        <v>111.23000000000002</v>
      </c>
      <c r="AQ11" s="429">
        <f t="shared" si="23"/>
        <v>50.5</v>
      </c>
      <c r="AR11" s="429">
        <f t="shared" si="24"/>
        <v>50.5</v>
      </c>
      <c r="AS11" s="429">
        <f t="shared" si="25"/>
        <v>50.5</v>
      </c>
      <c r="AT11" s="429">
        <f t="shared" si="26"/>
        <v>50.5</v>
      </c>
      <c r="AU11" s="429">
        <f t="shared" si="27"/>
        <v>50.5</v>
      </c>
      <c r="AV11" s="429">
        <f t="shared" si="28"/>
        <v>50.5</v>
      </c>
      <c r="AW11" s="429">
        <f t="shared" si="29"/>
        <v>50.5</v>
      </c>
      <c r="AX11" s="429">
        <f t="shared" si="30"/>
        <v>50.5</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0"/>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0"/>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1"/>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2"/>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ref="K12" si="55">J12/$A12</f>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ref="M12" si="56">L12/$A12</f>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5"/>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6"/>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353.5</v>
      </c>
      <c r="S12" s="290">
        <f t="shared" ref="S12" si="57">R12/$A12</f>
        <v>50.5</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353.5</v>
      </c>
      <c r="U12" s="290">
        <f t="shared" ref="U12" si="58">T12/$A12</f>
        <v>50.5</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353.5</v>
      </c>
      <c r="W12" s="290">
        <f t="shared" si="9"/>
        <v>50.5</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353.5</v>
      </c>
      <c r="Y12" s="290">
        <f t="shared" si="10"/>
        <v>50.5</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353.5</v>
      </c>
      <c r="AA12" s="290">
        <f t="shared" ref="AA12" si="59">Z12/$A12</f>
        <v>50.5</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353.5</v>
      </c>
      <c r="AC12" s="290">
        <f t="shared" ref="AC12" si="60">AB12/$A12</f>
        <v>50.5</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353.5</v>
      </c>
      <c r="AE12" s="290">
        <f t="shared" si="13"/>
        <v>50.5</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353.5</v>
      </c>
      <c r="AG12" s="290">
        <f t="shared" si="14"/>
        <v>50.5</v>
      </c>
      <c r="AI12" s="429">
        <f t="shared" si="15"/>
        <v>91.170000000000073</v>
      </c>
      <c r="AJ12" s="429">
        <f t="shared" si="16"/>
        <v>91.170000000000073</v>
      </c>
      <c r="AK12" s="429">
        <f t="shared" si="17"/>
        <v>111.23000000000002</v>
      </c>
      <c r="AL12" s="429">
        <f t="shared" si="18"/>
        <v>111.23000000000002</v>
      </c>
      <c r="AM12" s="429">
        <f t="shared" si="19"/>
        <v>91.170000000000073</v>
      </c>
      <c r="AN12" s="429">
        <f t="shared" si="20"/>
        <v>91.170000000000073</v>
      </c>
      <c r="AO12" s="429">
        <f t="shared" si="21"/>
        <v>111.23000000000002</v>
      </c>
      <c r="AP12" s="429">
        <f t="shared" si="22"/>
        <v>111.23000000000002</v>
      </c>
      <c r="AQ12" s="429">
        <f t="shared" si="23"/>
        <v>50.5</v>
      </c>
      <c r="AR12" s="429">
        <f t="shared" si="24"/>
        <v>50.5</v>
      </c>
      <c r="AS12" s="429">
        <f t="shared" si="25"/>
        <v>50.5</v>
      </c>
      <c r="AT12" s="429">
        <f t="shared" si="26"/>
        <v>50.5</v>
      </c>
      <c r="AU12" s="429">
        <f t="shared" si="27"/>
        <v>50.5</v>
      </c>
      <c r="AV12" s="429">
        <f t="shared" si="28"/>
        <v>50.5</v>
      </c>
      <c r="AW12" s="429">
        <f t="shared" si="29"/>
        <v>50.5</v>
      </c>
      <c r="AX12" s="429">
        <f t="shared" si="30"/>
        <v>50.5</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0"/>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0"/>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1"/>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2"/>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ref="K13" si="61">J13/$A13</f>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ref="M13" si="62">L13/$A13</f>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5"/>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6"/>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404</v>
      </c>
      <c r="S13" s="290">
        <f t="shared" ref="S13" si="63">R13/$A13</f>
        <v>50.5</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404</v>
      </c>
      <c r="U13" s="290">
        <f t="shared" ref="U13" si="64">T13/$A13</f>
        <v>50.5</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404</v>
      </c>
      <c r="W13" s="290">
        <f t="shared" si="9"/>
        <v>50.5</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404</v>
      </c>
      <c r="Y13" s="290">
        <f t="shared" si="10"/>
        <v>50.5</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404</v>
      </c>
      <c r="AA13" s="290">
        <f t="shared" ref="AA13" si="65">Z13/$A13</f>
        <v>50.5</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404</v>
      </c>
      <c r="AC13" s="290">
        <f t="shared" ref="AC13" si="66">AB13/$A13</f>
        <v>50.5</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404</v>
      </c>
      <c r="AE13" s="290">
        <f t="shared" si="13"/>
        <v>50.5</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404</v>
      </c>
      <c r="AG13" s="290">
        <f t="shared" si="14"/>
        <v>50.5</v>
      </c>
      <c r="AI13" s="429">
        <f t="shared" si="15"/>
        <v>91.169999999999959</v>
      </c>
      <c r="AJ13" s="429">
        <f t="shared" si="16"/>
        <v>91.169999999999959</v>
      </c>
      <c r="AK13" s="429">
        <f t="shared" si="17"/>
        <v>111.23000000000002</v>
      </c>
      <c r="AL13" s="429">
        <f t="shared" si="18"/>
        <v>111.23000000000002</v>
      </c>
      <c r="AM13" s="429">
        <f t="shared" si="19"/>
        <v>91.169999999999959</v>
      </c>
      <c r="AN13" s="429">
        <f t="shared" si="20"/>
        <v>91.169999999999959</v>
      </c>
      <c r="AO13" s="429">
        <f t="shared" si="21"/>
        <v>111.23000000000002</v>
      </c>
      <c r="AP13" s="429">
        <f t="shared" si="22"/>
        <v>111.23000000000002</v>
      </c>
      <c r="AQ13" s="429">
        <f t="shared" si="23"/>
        <v>50.5</v>
      </c>
      <c r="AR13" s="429">
        <f t="shared" si="24"/>
        <v>50.5</v>
      </c>
      <c r="AS13" s="429">
        <f t="shared" si="25"/>
        <v>50.5</v>
      </c>
      <c r="AT13" s="429">
        <f t="shared" si="26"/>
        <v>50.5</v>
      </c>
      <c r="AU13" s="429">
        <f t="shared" si="27"/>
        <v>50.5</v>
      </c>
      <c r="AV13" s="429">
        <f t="shared" si="28"/>
        <v>50.5</v>
      </c>
      <c r="AW13" s="429">
        <f t="shared" si="29"/>
        <v>50.5</v>
      </c>
      <c r="AX13" s="429">
        <f t="shared" si="30"/>
        <v>50.5</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0"/>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0"/>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1"/>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2"/>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ref="K14" si="67">J14/$A14</f>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ref="M14" si="68">L14/$A14</f>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5"/>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6"/>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454.5</v>
      </c>
      <c r="S14" s="290">
        <f t="shared" ref="S14" si="69">R14/$A14</f>
        <v>50.5</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454.5</v>
      </c>
      <c r="U14" s="290">
        <f t="shared" ref="U14" si="70">T14/$A14</f>
        <v>50.5</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454.5</v>
      </c>
      <c r="W14" s="290">
        <f t="shared" si="9"/>
        <v>50.5</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454.5</v>
      </c>
      <c r="Y14" s="290">
        <f t="shared" si="10"/>
        <v>50.5</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454.5</v>
      </c>
      <c r="AA14" s="290">
        <f t="shared" ref="AA14" si="71">Z14/$A14</f>
        <v>50.5</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454.5</v>
      </c>
      <c r="AC14" s="290">
        <f t="shared" ref="AC14" si="72">AB14/$A14</f>
        <v>50.5</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454.5</v>
      </c>
      <c r="AE14" s="290">
        <f t="shared" si="13"/>
        <v>50.5</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454.5</v>
      </c>
      <c r="AG14" s="290">
        <f t="shared" si="14"/>
        <v>50.5</v>
      </c>
      <c r="AI14" s="429">
        <f t="shared" si="15"/>
        <v>91.169999999999959</v>
      </c>
      <c r="AJ14" s="429">
        <f t="shared" si="16"/>
        <v>91.169999999999959</v>
      </c>
      <c r="AK14" s="429">
        <f t="shared" si="17"/>
        <v>111.23000000000002</v>
      </c>
      <c r="AL14" s="429">
        <f t="shared" si="18"/>
        <v>111.23000000000002</v>
      </c>
      <c r="AM14" s="429">
        <f t="shared" si="19"/>
        <v>91.169999999999959</v>
      </c>
      <c r="AN14" s="429">
        <f t="shared" si="20"/>
        <v>91.169999999999959</v>
      </c>
      <c r="AO14" s="429">
        <f t="shared" si="21"/>
        <v>111.23000000000002</v>
      </c>
      <c r="AP14" s="429">
        <f t="shared" si="22"/>
        <v>111.23000000000002</v>
      </c>
      <c r="AQ14" s="429">
        <f t="shared" si="23"/>
        <v>50.5</v>
      </c>
      <c r="AR14" s="429">
        <f t="shared" si="24"/>
        <v>50.5</v>
      </c>
      <c r="AS14" s="429">
        <f t="shared" si="25"/>
        <v>50.5</v>
      </c>
      <c r="AT14" s="429">
        <f t="shared" si="26"/>
        <v>50.5</v>
      </c>
      <c r="AU14" s="429">
        <f t="shared" si="27"/>
        <v>50.5</v>
      </c>
      <c r="AV14" s="429">
        <f t="shared" si="28"/>
        <v>50.5</v>
      </c>
      <c r="AW14" s="429">
        <f t="shared" si="29"/>
        <v>50.5</v>
      </c>
      <c r="AX14" s="429">
        <f t="shared" si="30"/>
        <v>50.5</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0"/>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0"/>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1"/>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2"/>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ref="K15" si="73">J15/$A15</f>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ref="M15" si="74">L15/$A15</f>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5"/>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6"/>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505</v>
      </c>
      <c r="S15" s="290">
        <f t="shared" ref="S15" si="75">R15/$A15</f>
        <v>50.5</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505</v>
      </c>
      <c r="U15" s="290">
        <f t="shared" ref="U15" si="76">T15/$A15</f>
        <v>50.5</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505</v>
      </c>
      <c r="W15" s="290">
        <f t="shared" si="9"/>
        <v>50.5</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505</v>
      </c>
      <c r="Y15" s="290">
        <f t="shared" si="10"/>
        <v>50.5</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505</v>
      </c>
      <c r="AA15" s="290">
        <f t="shared" ref="AA15" si="77">Z15/$A15</f>
        <v>50.5</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505</v>
      </c>
      <c r="AC15" s="290">
        <f t="shared" ref="AC15" si="78">AB15/$A15</f>
        <v>50.5</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505</v>
      </c>
      <c r="AE15" s="290">
        <f t="shared" si="13"/>
        <v>50.5</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505</v>
      </c>
      <c r="AG15" s="290">
        <f t="shared" si="14"/>
        <v>50.5</v>
      </c>
      <c r="AI15" s="429">
        <f t="shared" si="15"/>
        <v>91.170000000000073</v>
      </c>
      <c r="AJ15" s="429">
        <f t="shared" si="16"/>
        <v>91.170000000000073</v>
      </c>
      <c r="AK15" s="429">
        <f t="shared" si="17"/>
        <v>111.2299999999999</v>
      </c>
      <c r="AL15" s="429">
        <f t="shared" si="18"/>
        <v>111.2299999999999</v>
      </c>
      <c r="AM15" s="429">
        <f t="shared" si="19"/>
        <v>91.170000000000073</v>
      </c>
      <c r="AN15" s="429">
        <f t="shared" si="20"/>
        <v>91.170000000000073</v>
      </c>
      <c r="AO15" s="429">
        <f t="shared" si="21"/>
        <v>111.2299999999999</v>
      </c>
      <c r="AP15" s="429">
        <f t="shared" si="22"/>
        <v>111.2299999999999</v>
      </c>
      <c r="AQ15" s="429">
        <f t="shared" si="23"/>
        <v>50.5</v>
      </c>
      <c r="AR15" s="429">
        <f t="shared" si="24"/>
        <v>50.5</v>
      </c>
      <c r="AS15" s="429">
        <f t="shared" si="25"/>
        <v>50.5</v>
      </c>
      <c r="AT15" s="429">
        <f t="shared" si="26"/>
        <v>50.5</v>
      </c>
      <c r="AU15" s="429">
        <f t="shared" si="27"/>
        <v>50.5</v>
      </c>
      <c r="AV15" s="429">
        <f t="shared" si="28"/>
        <v>50.5</v>
      </c>
      <c r="AW15" s="429">
        <f t="shared" si="29"/>
        <v>50.5</v>
      </c>
      <c r="AX15" s="429">
        <f t="shared" si="30"/>
        <v>50.5</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0"/>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0"/>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1"/>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2"/>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ref="K16" si="79">J16/$A16</f>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ref="M16" si="80">L16/$A16</f>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5"/>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6"/>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555.5</v>
      </c>
      <c r="S16" s="290">
        <f t="shared" ref="S16" si="81">R16/$A16</f>
        <v>50.5</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555.5</v>
      </c>
      <c r="U16" s="290">
        <f t="shared" ref="U16" si="82">T16/$A16</f>
        <v>50.5</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555.5</v>
      </c>
      <c r="W16" s="290">
        <f t="shared" si="9"/>
        <v>50.5</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555.5</v>
      </c>
      <c r="Y16" s="290">
        <f t="shared" si="10"/>
        <v>50.5</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555.5</v>
      </c>
      <c r="AA16" s="290">
        <f t="shared" ref="AA16" si="83">Z16/$A16</f>
        <v>50.5</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555.5</v>
      </c>
      <c r="AC16" s="290">
        <f t="shared" ref="AC16" si="84">AB16/$A16</f>
        <v>50.5</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555.5</v>
      </c>
      <c r="AE16" s="290">
        <f t="shared" si="13"/>
        <v>50.5</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555.5</v>
      </c>
      <c r="AG16" s="290">
        <f t="shared" si="14"/>
        <v>50.5</v>
      </c>
      <c r="AI16" s="429">
        <f t="shared" si="15"/>
        <v>91.169999999999959</v>
      </c>
      <c r="AJ16" s="429">
        <f t="shared" si="16"/>
        <v>91.169999999999959</v>
      </c>
      <c r="AK16" s="429">
        <f t="shared" si="17"/>
        <v>111.23000000000002</v>
      </c>
      <c r="AL16" s="429">
        <f t="shared" si="18"/>
        <v>111.23000000000002</v>
      </c>
      <c r="AM16" s="429">
        <f t="shared" si="19"/>
        <v>91.169999999999959</v>
      </c>
      <c r="AN16" s="429">
        <f t="shared" si="20"/>
        <v>91.169999999999959</v>
      </c>
      <c r="AO16" s="429">
        <f t="shared" si="21"/>
        <v>111.23000000000002</v>
      </c>
      <c r="AP16" s="429">
        <f t="shared" si="22"/>
        <v>111.23000000000002</v>
      </c>
      <c r="AQ16" s="429">
        <f t="shared" si="23"/>
        <v>50.5</v>
      </c>
      <c r="AR16" s="429">
        <f t="shared" si="24"/>
        <v>50.5</v>
      </c>
      <c r="AS16" s="429">
        <f t="shared" si="25"/>
        <v>50.5</v>
      </c>
      <c r="AT16" s="429">
        <f t="shared" si="26"/>
        <v>50.5</v>
      </c>
      <c r="AU16" s="429">
        <f t="shared" si="27"/>
        <v>50.5</v>
      </c>
      <c r="AV16" s="429">
        <f t="shared" si="28"/>
        <v>50.5</v>
      </c>
      <c r="AW16" s="429">
        <f t="shared" si="29"/>
        <v>50.5</v>
      </c>
      <c r="AX16" s="429">
        <f t="shared" si="30"/>
        <v>50.5</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0"/>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0"/>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1"/>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2"/>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ref="K17" si="85">J17/$A17</f>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ref="M17" si="86">L17/$A17</f>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5"/>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6"/>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606</v>
      </c>
      <c r="S17" s="290">
        <f t="shared" ref="S17" si="87">R17/$A17</f>
        <v>50.5</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606</v>
      </c>
      <c r="U17" s="290">
        <f t="shared" ref="U17" si="88">T17/$A17</f>
        <v>50.5</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606</v>
      </c>
      <c r="W17" s="290">
        <f t="shared" si="9"/>
        <v>50.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606</v>
      </c>
      <c r="Y17" s="290">
        <f t="shared" si="10"/>
        <v>50.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606</v>
      </c>
      <c r="AA17" s="290">
        <f t="shared" ref="AA17" si="89">Z17/$A17</f>
        <v>50.5</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606</v>
      </c>
      <c r="AC17" s="290">
        <f t="shared" ref="AC17" si="90">AB17/$A17</f>
        <v>50.5</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606</v>
      </c>
      <c r="AE17" s="290">
        <f t="shared" si="13"/>
        <v>50.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606</v>
      </c>
      <c r="AG17" s="290">
        <f t="shared" si="14"/>
        <v>50.5</v>
      </c>
      <c r="AI17" s="429">
        <f t="shared" si="15"/>
        <v>91.169999999999959</v>
      </c>
      <c r="AJ17" s="429">
        <f t="shared" si="16"/>
        <v>91.169999999999959</v>
      </c>
      <c r="AK17" s="429">
        <f t="shared" si="17"/>
        <v>111.23000000000002</v>
      </c>
      <c r="AL17" s="429">
        <f t="shared" si="18"/>
        <v>111.23000000000002</v>
      </c>
      <c r="AM17" s="429">
        <f t="shared" si="19"/>
        <v>91.169999999999959</v>
      </c>
      <c r="AN17" s="429">
        <f t="shared" si="20"/>
        <v>91.169999999999959</v>
      </c>
      <c r="AO17" s="429">
        <f t="shared" si="21"/>
        <v>111.23000000000002</v>
      </c>
      <c r="AP17" s="429">
        <f t="shared" si="22"/>
        <v>111.23000000000002</v>
      </c>
      <c r="AQ17" s="429">
        <f t="shared" si="23"/>
        <v>50.5</v>
      </c>
      <c r="AR17" s="429">
        <f t="shared" si="24"/>
        <v>50.5</v>
      </c>
      <c r="AS17" s="429">
        <f t="shared" si="25"/>
        <v>50.5</v>
      </c>
      <c r="AT17" s="429">
        <f t="shared" si="26"/>
        <v>50.5</v>
      </c>
      <c r="AU17" s="429">
        <f t="shared" si="27"/>
        <v>50.5</v>
      </c>
      <c r="AV17" s="429">
        <f t="shared" si="28"/>
        <v>50.5</v>
      </c>
      <c r="AW17" s="429">
        <f t="shared" si="29"/>
        <v>50.5</v>
      </c>
      <c r="AX17" s="429">
        <f t="shared" si="30"/>
        <v>50.5</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0"/>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0"/>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1"/>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2"/>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ref="K18" si="91">J18/$A18</f>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ref="M18" si="92">L18/$A18</f>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5"/>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6"/>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656.5</v>
      </c>
      <c r="S18" s="290">
        <f t="shared" ref="S18" si="93">R18/$A18</f>
        <v>50.5</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656.5</v>
      </c>
      <c r="U18" s="290">
        <f t="shared" ref="U18" si="94">T18/$A18</f>
        <v>50.5</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656.5</v>
      </c>
      <c r="W18" s="290">
        <f t="shared" si="9"/>
        <v>50.5</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656.5</v>
      </c>
      <c r="Y18" s="290">
        <f t="shared" si="10"/>
        <v>50.5</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656.5</v>
      </c>
      <c r="AA18" s="290">
        <f t="shared" ref="AA18" si="95">Z18/$A18</f>
        <v>50.5</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656.5</v>
      </c>
      <c r="AC18" s="290">
        <f t="shared" ref="AC18" si="96">AB18/$A18</f>
        <v>50.5</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656.5</v>
      </c>
      <c r="AE18" s="290">
        <f t="shared" si="13"/>
        <v>50.5</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656.5</v>
      </c>
      <c r="AG18" s="290">
        <f t="shared" si="14"/>
        <v>50.5</v>
      </c>
      <c r="AI18" s="429">
        <f t="shared" si="15"/>
        <v>91.170000000000073</v>
      </c>
      <c r="AJ18" s="429">
        <f t="shared" si="16"/>
        <v>91.170000000000073</v>
      </c>
      <c r="AK18" s="429">
        <f t="shared" si="17"/>
        <v>111.23000000000002</v>
      </c>
      <c r="AL18" s="429">
        <f t="shared" si="18"/>
        <v>111.23000000000002</v>
      </c>
      <c r="AM18" s="429">
        <f t="shared" si="19"/>
        <v>91.170000000000073</v>
      </c>
      <c r="AN18" s="429">
        <f t="shared" si="20"/>
        <v>91.170000000000073</v>
      </c>
      <c r="AO18" s="429">
        <f t="shared" si="21"/>
        <v>111.23000000000002</v>
      </c>
      <c r="AP18" s="429">
        <f t="shared" si="22"/>
        <v>111.23000000000002</v>
      </c>
      <c r="AQ18" s="429">
        <f t="shared" si="23"/>
        <v>50.5</v>
      </c>
      <c r="AR18" s="429">
        <f t="shared" si="24"/>
        <v>50.5</v>
      </c>
      <c r="AS18" s="429">
        <f t="shared" si="25"/>
        <v>50.5</v>
      </c>
      <c r="AT18" s="429">
        <f t="shared" si="26"/>
        <v>50.5</v>
      </c>
      <c r="AU18" s="429">
        <f t="shared" si="27"/>
        <v>50.5</v>
      </c>
      <c r="AV18" s="429">
        <f t="shared" si="28"/>
        <v>50.5</v>
      </c>
      <c r="AW18" s="429">
        <f t="shared" si="29"/>
        <v>50.5</v>
      </c>
      <c r="AX18" s="429">
        <f t="shared" si="30"/>
        <v>50.5</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0"/>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0"/>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1"/>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2"/>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ref="K19" si="97">J19/$A19</f>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ref="M19" si="98">L19/$A19</f>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5"/>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6"/>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707</v>
      </c>
      <c r="S19" s="290">
        <f t="shared" ref="S19" si="99">R19/$A19</f>
        <v>50.5</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707</v>
      </c>
      <c r="U19" s="290">
        <f t="shared" ref="U19" si="100">T19/$A19</f>
        <v>50.5</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707</v>
      </c>
      <c r="W19" s="290">
        <f t="shared" si="9"/>
        <v>50.5</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707</v>
      </c>
      <c r="Y19" s="290">
        <f t="shared" si="10"/>
        <v>50.5</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707</v>
      </c>
      <c r="AA19" s="290">
        <f t="shared" ref="AA19" si="101">Z19/$A19</f>
        <v>50.5</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707</v>
      </c>
      <c r="AC19" s="290">
        <f t="shared" ref="AC19" si="102">AB19/$A19</f>
        <v>50.5</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707</v>
      </c>
      <c r="AE19" s="290">
        <f t="shared" si="13"/>
        <v>50.5</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707</v>
      </c>
      <c r="AG19" s="290">
        <f t="shared" si="14"/>
        <v>50.5</v>
      </c>
      <c r="AI19" s="429">
        <f t="shared" si="15"/>
        <v>91.170000000000073</v>
      </c>
      <c r="AJ19" s="429">
        <f t="shared" si="16"/>
        <v>91.170000000000073</v>
      </c>
      <c r="AK19" s="429">
        <f t="shared" si="17"/>
        <v>111.23000000000002</v>
      </c>
      <c r="AL19" s="429">
        <f t="shared" si="18"/>
        <v>111.23000000000002</v>
      </c>
      <c r="AM19" s="429">
        <f t="shared" si="19"/>
        <v>91.170000000000073</v>
      </c>
      <c r="AN19" s="429">
        <f t="shared" si="20"/>
        <v>91.170000000000073</v>
      </c>
      <c r="AO19" s="429">
        <f t="shared" si="21"/>
        <v>111.23000000000002</v>
      </c>
      <c r="AP19" s="429">
        <f t="shared" si="22"/>
        <v>111.23000000000002</v>
      </c>
      <c r="AQ19" s="429">
        <f t="shared" si="23"/>
        <v>50.5</v>
      </c>
      <c r="AR19" s="429">
        <f t="shared" si="24"/>
        <v>50.5</v>
      </c>
      <c r="AS19" s="429">
        <f t="shared" si="25"/>
        <v>50.5</v>
      </c>
      <c r="AT19" s="429">
        <f t="shared" si="26"/>
        <v>50.5</v>
      </c>
      <c r="AU19" s="429">
        <f t="shared" si="27"/>
        <v>50.5</v>
      </c>
      <c r="AV19" s="429">
        <f t="shared" si="28"/>
        <v>50.5</v>
      </c>
      <c r="AW19" s="429">
        <f t="shared" si="29"/>
        <v>50.5</v>
      </c>
      <c r="AX19" s="429">
        <f t="shared" si="30"/>
        <v>50.5</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0"/>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0"/>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1"/>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2"/>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ref="K20" si="103">J20/$A20</f>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ref="M20" si="104">L20/$A20</f>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5"/>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6"/>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757.5</v>
      </c>
      <c r="S20" s="290">
        <f t="shared" ref="S20" si="105">R20/$A20</f>
        <v>50.5</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757.5</v>
      </c>
      <c r="U20" s="290">
        <f t="shared" ref="U20" si="106">T20/$A20</f>
        <v>50.5</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757.5</v>
      </c>
      <c r="W20" s="290">
        <f t="shared" si="9"/>
        <v>50.5</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757.5</v>
      </c>
      <c r="Y20" s="290">
        <f t="shared" si="10"/>
        <v>50.5</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757.5</v>
      </c>
      <c r="AA20" s="290">
        <f t="shared" ref="AA20" si="107">Z20/$A20</f>
        <v>50.5</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757.5</v>
      </c>
      <c r="AC20" s="290">
        <f t="shared" ref="AC20" si="108">AB20/$A20</f>
        <v>50.5</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757.5</v>
      </c>
      <c r="AE20" s="290">
        <f t="shared" si="13"/>
        <v>50.5</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757.5</v>
      </c>
      <c r="AG20" s="290">
        <f t="shared" si="14"/>
        <v>50.5</v>
      </c>
      <c r="AI20" s="429">
        <f t="shared" si="15"/>
        <v>91.169999999999845</v>
      </c>
      <c r="AJ20" s="429">
        <f t="shared" si="16"/>
        <v>91.169999999999845</v>
      </c>
      <c r="AK20" s="429">
        <f t="shared" si="17"/>
        <v>111.23000000000002</v>
      </c>
      <c r="AL20" s="429">
        <f t="shared" si="18"/>
        <v>111.23000000000002</v>
      </c>
      <c r="AM20" s="429">
        <f t="shared" si="19"/>
        <v>91.169999999999845</v>
      </c>
      <c r="AN20" s="429">
        <f t="shared" si="20"/>
        <v>91.169999999999845</v>
      </c>
      <c r="AO20" s="429">
        <f t="shared" si="21"/>
        <v>111.23000000000002</v>
      </c>
      <c r="AP20" s="429">
        <f t="shared" si="22"/>
        <v>111.23000000000002</v>
      </c>
      <c r="AQ20" s="429">
        <f t="shared" si="23"/>
        <v>50.5</v>
      </c>
      <c r="AR20" s="429">
        <f t="shared" si="24"/>
        <v>50.5</v>
      </c>
      <c r="AS20" s="429">
        <f t="shared" si="25"/>
        <v>50.5</v>
      </c>
      <c r="AT20" s="429">
        <f t="shared" si="26"/>
        <v>50.5</v>
      </c>
      <c r="AU20" s="429">
        <f t="shared" si="27"/>
        <v>50.5</v>
      </c>
      <c r="AV20" s="429">
        <f t="shared" si="28"/>
        <v>50.5</v>
      </c>
      <c r="AW20" s="429">
        <f t="shared" si="29"/>
        <v>50.5</v>
      </c>
      <c r="AX20" s="429">
        <f t="shared" si="30"/>
        <v>50.5</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0"/>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0"/>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1"/>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2"/>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ref="K21" si="109">J21/$A21</f>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ref="M21" si="110">L21/$A21</f>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5"/>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6"/>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808</v>
      </c>
      <c r="S21" s="290">
        <f t="shared" ref="S21" si="111">R21/$A21</f>
        <v>50.5</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808</v>
      </c>
      <c r="U21" s="290">
        <f t="shared" ref="U21" si="112">T21/$A21</f>
        <v>50.5</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808</v>
      </c>
      <c r="W21" s="290">
        <f t="shared" si="9"/>
        <v>50.5</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808</v>
      </c>
      <c r="Y21" s="290">
        <f t="shared" si="10"/>
        <v>50.5</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808</v>
      </c>
      <c r="AA21" s="290">
        <f t="shared" ref="AA21" si="113">Z21/$A21</f>
        <v>50.5</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808</v>
      </c>
      <c r="AC21" s="290">
        <f t="shared" ref="AC21" si="114">AB21/$A21</f>
        <v>50.5</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808</v>
      </c>
      <c r="AE21" s="290">
        <f t="shared" si="13"/>
        <v>50.5</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808</v>
      </c>
      <c r="AG21" s="290">
        <f t="shared" si="14"/>
        <v>50.5</v>
      </c>
      <c r="AI21" s="429">
        <f t="shared" si="15"/>
        <v>91.170000000000073</v>
      </c>
      <c r="AJ21" s="429">
        <f t="shared" si="16"/>
        <v>91.170000000000073</v>
      </c>
      <c r="AK21" s="429">
        <f t="shared" si="17"/>
        <v>111.23000000000002</v>
      </c>
      <c r="AL21" s="429">
        <f t="shared" si="18"/>
        <v>111.23000000000002</v>
      </c>
      <c r="AM21" s="429">
        <f t="shared" si="19"/>
        <v>91.170000000000073</v>
      </c>
      <c r="AN21" s="429">
        <f t="shared" si="20"/>
        <v>91.170000000000073</v>
      </c>
      <c r="AO21" s="429">
        <f t="shared" si="21"/>
        <v>111.23000000000002</v>
      </c>
      <c r="AP21" s="429">
        <f t="shared" si="22"/>
        <v>111.23000000000002</v>
      </c>
      <c r="AQ21" s="429">
        <f t="shared" si="23"/>
        <v>50.5</v>
      </c>
      <c r="AR21" s="429">
        <f t="shared" si="24"/>
        <v>50.5</v>
      </c>
      <c r="AS21" s="429">
        <f t="shared" si="25"/>
        <v>50.5</v>
      </c>
      <c r="AT21" s="429">
        <f t="shared" si="26"/>
        <v>50.5</v>
      </c>
      <c r="AU21" s="429">
        <f t="shared" si="27"/>
        <v>50.5</v>
      </c>
      <c r="AV21" s="429">
        <f t="shared" si="28"/>
        <v>50.5</v>
      </c>
      <c r="AW21" s="429">
        <f t="shared" si="29"/>
        <v>50.5</v>
      </c>
      <c r="AX21" s="429">
        <f t="shared" si="30"/>
        <v>50.5</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0"/>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0"/>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1"/>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2"/>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ref="K22" si="115">J22/$A22</f>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ref="M22" si="116">L22/$A22</f>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5"/>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6"/>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858.5</v>
      </c>
      <c r="S22" s="290">
        <f t="shared" ref="S22" si="117">R22/$A22</f>
        <v>50.5</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858.5</v>
      </c>
      <c r="U22" s="290">
        <f t="shared" ref="U22" si="118">T22/$A22</f>
        <v>50.5</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858.5</v>
      </c>
      <c r="W22" s="290">
        <f t="shared" si="9"/>
        <v>50.5</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858.5</v>
      </c>
      <c r="Y22" s="290">
        <f t="shared" si="10"/>
        <v>50.5</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858.5</v>
      </c>
      <c r="AA22" s="290">
        <f t="shared" ref="AA22" si="119">Z22/$A22</f>
        <v>50.5</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858.5</v>
      </c>
      <c r="AC22" s="290">
        <f t="shared" ref="AC22" si="120">AB22/$A22</f>
        <v>50.5</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858.5</v>
      </c>
      <c r="AE22" s="290">
        <f t="shared" si="13"/>
        <v>50.5</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858.5</v>
      </c>
      <c r="AG22" s="290">
        <f t="shared" si="14"/>
        <v>50.5</v>
      </c>
      <c r="AI22" s="429">
        <f t="shared" si="15"/>
        <v>91.170000000000073</v>
      </c>
      <c r="AJ22" s="429">
        <f t="shared" si="16"/>
        <v>91.170000000000073</v>
      </c>
      <c r="AK22" s="429">
        <f t="shared" si="17"/>
        <v>111.23000000000002</v>
      </c>
      <c r="AL22" s="429">
        <f t="shared" si="18"/>
        <v>111.23000000000002</v>
      </c>
      <c r="AM22" s="429">
        <f t="shared" si="19"/>
        <v>91.170000000000073</v>
      </c>
      <c r="AN22" s="429">
        <f t="shared" si="20"/>
        <v>91.170000000000073</v>
      </c>
      <c r="AO22" s="429">
        <f t="shared" si="21"/>
        <v>111.23000000000002</v>
      </c>
      <c r="AP22" s="429">
        <f t="shared" si="22"/>
        <v>111.23000000000002</v>
      </c>
      <c r="AQ22" s="429">
        <f t="shared" si="23"/>
        <v>50.5</v>
      </c>
      <c r="AR22" s="429">
        <f t="shared" si="24"/>
        <v>50.5</v>
      </c>
      <c r="AS22" s="429">
        <f t="shared" si="25"/>
        <v>50.5</v>
      </c>
      <c r="AT22" s="429">
        <f t="shared" si="26"/>
        <v>50.5</v>
      </c>
      <c r="AU22" s="429">
        <f t="shared" si="27"/>
        <v>50.5</v>
      </c>
      <c r="AV22" s="429">
        <f t="shared" si="28"/>
        <v>50.5</v>
      </c>
      <c r="AW22" s="429">
        <f t="shared" si="29"/>
        <v>50.5</v>
      </c>
      <c r="AX22" s="429">
        <f t="shared" si="30"/>
        <v>50.5</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0"/>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0"/>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1"/>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2"/>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ref="K23" si="121">J23/$A23</f>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ref="M23" si="122">L23/$A23</f>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5"/>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6"/>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909</v>
      </c>
      <c r="S23" s="290">
        <f t="shared" ref="S23" si="123">R23/$A23</f>
        <v>50.5</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909</v>
      </c>
      <c r="U23" s="290">
        <f t="shared" ref="U23" si="124">T23/$A23</f>
        <v>50.5</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909</v>
      </c>
      <c r="W23" s="290">
        <f t="shared" si="9"/>
        <v>50.5</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909</v>
      </c>
      <c r="Y23" s="290">
        <f t="shared" si="10"/>
        <v>50.5</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909</v>
      </c>
      <c r="AA23" s="290">
        <f t="shared" ref="AA23" si="125">Z23/$A23</f>
        <v>50.5</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909</v>
      </c>
      <c r="AC23" s="290">
        <f t="shared" ref="AC23" si="126">AB23/$A23</f>
        <v>50.5</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909</v>
      </c>
      <c r="AE23" s="290">
        <f t="shared" si="13"/>
        <v>50.5</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909</v>
      </c>
      <c r="AG23" s="290">
        <f t="shared" si="14"/>
        <v>50.5</v>
      </c>
      <c r="AI23" s="429">
        <f t="shared" si="15"/>
        <v>91.169999999999845</v>
      </c>
      <c r="AJ23" s="429">
        <f t="shared" si="16"/>
        <v>91.169999999999845</v>
      </c>
      <c r="AK23" s="429">
        <f t="shared" si="17"/>
        <v>111.23000000000002</v>
      </c>
      <c r="AL23" s="429">
        <f t="shared" si="18"/>
        <v>111.23000000000002</v>
      </c>
      <c r="AM23" s="429">
        <f t="shared" si="19"/>
        <v>91.169999999999845</v>
      </c>
      <c r="AN23" s="429">
        <f t="shared" si="20"/>
        <v>91.169999999999845</v>
      </c>
      <c r="AO23" s="429">
        <f t="shared" si="21"/>
        <v>111.23000000000002</v>
      </c>
      <c r="AP23" s="429">
        <f t="shared" si="22"/>
        <v>111.23000000000002</v>
      </c>
      <c r="AQ23" s="429">
        <f t="shared" si="23"/>
        <v>50.5</v>
      </c>
      <c r="AR23" s="429">
        <f t="shared" si="24"/>
        <v>50.5</v>
      </c>
      <c r="AS23" s="429">
        <f t="shared" si="25"/>
        <v>50.5</v>
      </c>
      <c r="AT23" s="429">
        <f t="shared" si="26"/>
        <v>50.5</v>
      </c>
      <c r="AU23" s="429">
        <f t="shared" si="27"/>
        <v>50.5</v>
      </c>
      <c r="AV23" s="429">
        <f t="shared" si="28"/>
        <v>50.5</v>
      </c>
      <c r="AW23" s="429">
        <f t="shared" si="29"/>
        <v>50.5</v>
      </c>
      <c r="AX23" s="429">
        <f t="shared" si="30"/>
        <v>50.5</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0"/>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0"/>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1"/>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2"/>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ref="K24" si="127">J24/$A24</f>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ref="M24" si="128">L24/$A24</f>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5"/>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6"/>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959.5</v>
      </c>
      <c r="S24" s="290">
        <f t="shared" ref="S24" si="129">R24/$A24</f>
        <v>50.5</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959.5</v>
      </c>
      <c r="U24" s="290">
        <f t="shared" ref="U24" si="130">T24/$A24</f>
        <v>50.5</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959.5</v>
      </c>
      <c r="W24" s="290">
        <f t="shared" si="9"/>
        <v>50.5</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959.5</v>
      </c>
      <c r="Y24" s="290">
        <f t="shared" si="10"/>
        <v>50.5</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959.5</v>
      </c>
      <c r="AA24" s="290">
        <f t="shared" ref="AA24" si="131">Z24/$A24</f>
        <v>50.5</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959.5</v>
      </c>
      <c r="AC24" s="290">
        <f t="shared" ref="AC24" si="132">AB24/$A24</f>
        <v>50.5</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959.5</v>
      </c>
      <c r="AE24" s="290">
        <f t="shared" si="13"/>
        <v>50.5</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959.5</v>
      </c>
      <c r="AG24" s="290">
        <f t="shared" si="14"/>
        <v>50.5</v>
      </c>
      <c r="AI24" s="429">
        <f t="shared" si="15"/>
        <v>91.170000000000073</v>
      </c>
      <c r="AJ24" s="429">
        <f t="shared" si="16"/>
        <v>91.170000000000073</v>
      </c>
      <c r="AK24" s="429">
        <f t="shared" si="17"/>
        <v>111.22999999999979</v>
      </c>
      <c r="AL24" s="429">
        <f t="shared" si="18"/>
        <v>111.22999999999979</v>
      </c>
      <c r="AM24" s="429">
        <f t="shared" si="19"/>
        <v>91.170000000000073</v>
      </c>
      <c r="AN24" s="429">
        <f t="shared" si="20"/>
        <v>91.170000000000073</v>
      </c>
      <c r="AO24" s="429">
        <f t="shared" si="21"/>
        <v>111.22999999999979</v>
      </c>
      <c r="AP24" s="429">
        <f t="shared" si="22"/>
        <v>111.22999999999979</v>
      </c>
      <c r="AQ24" s="429">
        <f t="shared" si="23"/>
        <v>50.5</v>
      </c>
      <c r="AR24" s="429">
        <f t="shared" si="24"/>
        <v>50.5</v>
      </c>
      <c r="AS24" s="429">
        <f t="shared" si="25"/>
        <v>50.5</v>
      </c>
      <c r="AT24" s="429">
        <f t="shared" si="26"/>
        <v>50.5</v>
      </c>
      <c r="AU24" s="429">
        <f t="shared" si="27"/>
        <v>50.5</v>
      </c>
      <c r="AV24" s="429">
        <f t="shared" si="28"/>
        <v>50.5</v>
      </c>
      <c r="AW24" s="429">
        <f t="shared" si="29"/>
        <v>50.5</v>
      </c>
      <c r="AX24" s="429">
        <f t="shared" si="30"/>
        <v>50.5</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0"/>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0"/>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1"/>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2"/>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ref="K25" si="133">J25/$A25</f>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ref="M25" si="134">L25/$A25</f>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5"/>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6"/>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010</v>
      </c>
      <c r="S25" s="290">
        <f t="shared" ref="S25" si="135">R25/$A25</f>
        <v>50.5</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010</v>
      </c>
      <c r="U25" s="290">
        <f t="shared" ref="U25" si="136">T25/$A25</f>
        <v>50.5</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010</v>
      </c>
      <c r="W25" s="290">
        <f t="shared" si="9"/>
        <v>50.5</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010</v>
      </c>
      <c r="Y25" s="290">
        <f t="shared" si="10"/>
        <v>50.5</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010</v>
      </c>
      <c r="AA25" s="290">
        <f t="shared" ref="AA25" si="137">Z25/$A25</f>
        <v>50.5</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010</v>
      </c>
      <c r="AC25" s="290">
        <f t="shared" ref="AC25" si="138">AB25/$A25</f>
        <v>50.5</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010</v>
      </c>
      <c r="AE25" s="290">
        <f t="shared" si="13"/>
        <v>50.5</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010</v>
      </c>
      <c r="AG25" s="290">
        <f t="shared" si="14"/>
        <v>50.5</v>
      </c>
      <c r="AI25" s="429">
        <f t="shared" si="15"/>
        <v>91.170000000000073</v>
      </c>
      <c r="AJ25" s="429">
        <f t="shared" si="16"/>
        <v>91.170000000000073</v>
      </c>
      <c r="AK25" s="429">
        <f t="shared" si="17"/>
        <v>111.23000000000002</v>
      </c>
      <c r="AL25" s="429">
        <f t="shared" si="18"/>
        <v>111.23000000000002</v>
      </c>
      <c r="AM25" s="429">
        <f t="shared" si="19"/>
        <v>91.170000000000073</v>
      </c>
      <c r="AN25" s="429">
        <f t="shared" si="20"/>
        <v>91.170000000000073</v>
      </c>
      <c r="AO25" s="429">
        <f t="shared" si="21"/>
        <v>111.23000000000002</v>
      </c>
      <c r="AP25" s="429">
        <f t="shared" si="22"/>
        <v>111.23000000000002</v>
      </c>
      <c r="AQ25" s="429">
        <f t="shared" si="23"/>
        <v>50.5</v>
      </c>
      <c r="AR25" s="429">
        <f t="shared" si="24"/>
        <v>50.5</v>
      </c>
      <c r="AS25" s="429">
        <f t="shared" si="25"/>
        <v>50.5</v>
      </c>
      <c r="AT25" s="429">
        <f t="shared" si="26"/>
        <v>50.5</v>
      </c>
      <c r="AU25" s="429">
        <f t="shared" si="27"/>
        <v>50.5</v>
      </c>
      <c r="AV25" s="429">
        <f t="shared" si="28"/>
        <v>50.5</v>
      </c>
      <c r="AW25" s="429">
        <f t="shared" si="29"/>
        <v>50.5</v>
      </c>
      <c r="AX25" s="429">
        <f t="shared" si="30"/>
        <v>50.5</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0"/>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0"/>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1"/>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2"/>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ref="K26" si="139">J26/$A26</f>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ref="M26" si="140">L26/$A26</f>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5"/>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6"/>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060.5</v>
      </c>
      <c r="S26" s="290">
        <f t="shared" ref="S26" si="141">R26/$A26</f>
        <v>50.5</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060.5</v>
      </c>
      <c r="U26" s="290">
        <f t="shared" ref="U26" si="142">T26/$A26</f>
        <v>50.5</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1060.5</v>
      </c>
      <c r="W26" s="290">
        <f t="shared" si="9"/>
        <v>50.5</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1060.5</v>
      </c>
      <c r="Y26" s="290">
        <f t="shared" si="10"/>
        <v>50.5</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060.5</v>
      </c>
      <c r="AA26" s="290">
        <f t="shared" ref="AA26" si="143">Z26/$A26</f>
        <v>50.5</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060.5</v>
      </c>
      <c r="AC26" s="290">
        <f t="shared" ref="AC26" si="144">AB26/$A26</f>
        <v>50.5</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1060.5</v>
      </c>
      <c r="AE26" s="290">
        <f t="shared" si="13"/>
        <v>50.5</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1060.5</v>
      </c>
      <c r="AG26" s="290">
        <f t="shared" si="14"/>
        <v>50.5</v>
      </c>
      <c r="AI26" s="429">
        <f t="shared" si="15"/>
        <v>91.169999999999845</v>
      </c>
      <c r="AJ26" s="429">
        <f t="shared" si="16"/>
        <v>91.169999999999845</v>
      </c>
      <c r="AK26" s="429">
        <f t="shared" si="17"/>
        <v>111.23000000000002</v>
      </c>
      <c r="AL26" s="429">
        <f t="shared" si="18"/>
        <v>111.23000000000002</v>
      </c>
      <c r="AM26" s="429">
        <f t="shared" si="19"/>
        <v>91.169999999999845</v>
      </c>
      <c r="AN26" s="429">
        <f t="shared" si="20"/>
        <v>91.169999999999845</v>
      </c>
      <c r="AO26" s="429">
        <f t="shared" si="21"/>
        <v>111.23000000000002</v>
      </c>
      <c r="AP26" s="429">
        <f t="shared" si="22"/>
        <v>111.23000000000002</v>
      </c>
      <c r="AQ26" s="429">
        <f t="shared" si="23"/>
        <v>50.5</v>
      </c>
      <c r="AR26" s="429">
        <f t="shared" si="24"/>
        <v>50.5</v>
      </c>
      <c r="AS26" s="429">
        <f t="shared" si="25"/>
        <v>50.5</v>
      </c>
      <c r="AT26" s="429">
        <f t="shared" si="26"/>
        <v>50.5</v>
      </c>
      <c r="AU26" s="429">
        <f t="shared" si="27"/>
        <v>50.5</v>
      </c>
      <c r="AV26" s="429">
        <f t="shared" si="28"/>
        <v>50.5</v>
      </c>
      <c r="AW26" s="429">
        <f t="shared" si="29"/>
        <v>50.5</v>
      </c>
      <c r="AX26" s="429">
        <f t="shared" si="30"/>
        <v>50.5</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0"/>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0"/>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1"/>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2"/>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ref="K27" si="145">J27/$A27</f>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ref="M27" si="146">L27/$A27</f>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5"/>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6"/>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1111</v>
      </c>
      <c r="S27" s="290">
        <f t="shared" ref="S27" si="147">R27/$A27</f>
        <v>50.5</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1111</v>
      </c>
      <c r="U27" s="290">
        <f t="shared" ref="U27" si="148">T27/$A27</f>
        <v>50.5</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1111</v>
      </c>
      <c r="W27" s="290">
        <f t="shared" si="9"/>
        <v>50.5</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1111</v>
      </c>
      <c r="Y27" s="290">
        <f t="shared" si="10"/>
        <v>50.5</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1111</v>
      </c>
      <c r="AA27" s="290">
        <f t="shared" ref="AA27" si="149">Z27/$A27</f>
        <v>50.5</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1111</v>
      </c>
      <c r="AC27" s="290">
        <f t="shared" ref="AC27" si="150">AB27/$A27</f>
        <v>50.5</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1111</v>
      </c>
      <c r="AE27" s="290">
        <f t="shared" si="13"/>
        <v>50.5</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1111</v>
      </c>
      <c r="AG27" s="290">
        <f t="shared" si="14"/>
        <v>50.5</v>
      </c>
      <c r="AI27" s="429">
        <f t="shared" si="15"/>
        <v>91.170000000000073</v>
      </c>
      <c r="AJ27" s="429">
        <f t="shared" si="16"/>
        <v>91.170000000000073</v>
      </c>
      <c r="AK27" s="429">
        <f t="shared" si="17"/>
        <v>111.23000000000002</v>
      </c>
      <c r="AL27" s="429">
        <f t="shared" si="18"/>
        <v>111.23000000000002</v>
      </c>
      <c r="AM27" s="429">
        <f t="shared" si="19"/>
        <v>91.170000000000073</v>
      </c>
      <c r="AN27" s="429">
        <f t="shared" si="20"/>
        <v>91.170000000000073</v>
      </c>
      <c r="AO27" s="429">
        <f t="shared" si="21"/>
        <v>111.23000000000002</v>
      </c>
      <c r="AP27" s="429">
        <f t="shared" si="22"/>
        <v>111.23000000000002</v>
      </c>
      <c r="AQ27" s="429">
        <f t="shared" si="23"/>
        <v>50.5</v>
      </c>
      <c r="AR27" s="429">
        <f t="shared" si="24"/>
        <v>50.5</v>
      </c>
      <c r="AS27" s="429">
        <f t="shared" si="25"/>
        <v>50.5</v>
      </c>
      <c r="AT27" s="429">
        <f t="shared" si="26"/>
        <v>50.5</v>
      </c>
      <c r="AU27" s="429">
        <f t="shared" si="27"/>
        <v>50.5</v>
      </c>
      <c r="AV27" s="429">
        <f t="shared" si="28"/>
        <v>50.5</v>
      </c>
      <c r="AW27" s="429">
        <f t="shared" si="29"/>
        <v>50.5</v>
      </c>
      <c r="AX27" s="429">
        <f t="shared" si="30"/>
        <v>50.5</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0"/>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0"/>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1"/>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2"/>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ref="K28" si="151">J28/$A28</f>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ref="M28" si="152">L28/$A28</f>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5"/>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6"/>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1161.5</v>
      </c>
      <c r="S28" s="290">
        <f t="shared" ref="S28" si="153">R28/$A28</f>
        <v>50.5</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1161.5</v>
      </c>
      <c r="U28" s="290">
        <f t="shared" ref="U28" si="154">T28/$A28</f>
        <v>50.5</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1161.5</v>
      </c>
      <c r="W28" s="290">
        <f t="shared" si="9"/>
        <v>50.5</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1161.5</v>
      </c>
      <c r="Y28" s="290">
        <f t="shared" si="10"/>
        <v>50.5</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1161.5</v>
      </c>
      <c r="AA28" s="290">
        <f t="shared" ref="AA28" si="155">Z28/$A28</f>
        <v>50.5</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1161.5</v>
      </c>
      <c r="AC28" s="290">
        <f t="shared" ref="AC28" si="156">AB28/$A28</f>
        <v>50.5</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1161.5</v>
      </c>
      <c r="AE28" s="290">
        <f t="shared" si="13"/>
        <v>50.5</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1161.5</v>
      </c>
      <c r="AG28" s="290">
        <f t="shared" si="14"/>
        <v>50.5</v>
      </c>
      <c r="AI28" s="429">
        <f t="shared" si="15"/>
        <v>91.169999999999845</v>
      </c>
      <c r="AJ28" s="429">
        <f t="shared" si="16"/>
        <v>91.169999999999845</v>
      </c>
      <c r="AK28" s="429">
        <f t="shared" si="17"/>
        <v>111.23000000000002</v>
      </c>
      <c r="AL28" s="429">
        <f t="shared" si="18"/>
        <v>111.23000000000002</v>
      </c>
      <c r="AM28" s="429">
        <f t="shared" si="19"/>
        <v>91.169999999999845</v>
      </c>
      <c r="AN28" s="429">
        <f t="shared" si="20"/>
        <v>91.169999999999845</v>
      </c>
      <c r="AO28" s="429">
        <f t="shared" si="21"/>
        <v>111.23000000000002</v>
      </c>
      <c r="AP28" s="429">
        <f t="shared" si="22"/>
        <v>111.23000000000002</v>
      </c>
      <c r="AQ28" s="429">
        <f t="shared" si="23"/>
        <v>50.5</v>
      </c>
      <c r="AR28" s="429">
        <f t="shared" si="24"/>
        <v>50.5</v>
      </c>
      <c r="AS28" s="429">
        <f t="shared" si="25"/>
        <v>50.5</v>
      </c>
      <c r="AT28" s="429">
        <f t="shared" si="26"/>
        <v>50.5</v>
      </c>
      <c r="AU28" s="429">
        <f t="shared" si="27"/>
        <v>50.5</v>
      </c>
      <c r="AV28" s="429">
        <f t="shared" si="28"/>
        <v>50.5</v>
      </c>
      <c r="AW28" s="429">
        <f t="shared" si="29"/>
        <v>50.5</v>
      </c>
      <c r="AX28" s="429">
        <f t="shared" si="30"/>
        <v>50.5</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0"/>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0"/>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1"/>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2"/>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ref="K29" si="157">J29/$A29</f>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ref="M29" si="158">L29/$A29</f>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5"/>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6"/>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1212</v>
      </c>
      <c r="S29" s="290">
        <f t="shared" ref="S29" si="159">R29/$A29</f>
        <v>50.5</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1212</v>
      </c>
      <c r="U29" s="290">
        <f t="shared" ref="U29" si="160">T29/$A29</f>
        <v>50.5</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1212</v>
      </c>
      <c r="W29" s="290">
        <f t="shared" si="9"/>
        <v>50.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1212</v>
      </c>
      <c r="Y29" s="290">
        <f t="shared" si="10"/>
        <v>50.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1212</v>
      </c>
      <c r="AA29" s="290">
        <f t="shared" ref="AA29" si="161">Z29/$A29</f>
        <v>50.5</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1212</v>
      </c>
      <c r="AC29" s="290">
        <f t="shared" ref="AC29" si="162">AB29/$A29</f>
        <v>50.5</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1212</v>
      </c>
      <c r="AE29" s="290">
        <f t="shared" si="13"/>
        <v>50.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1212</v>
      </c>
      <c r="AG29" s="290">
        <f t="shared" si="14"/>
        <v>50.5</v>
      </c>
      <c r="AI29" s="429">
        <f t="shared" si="15"/>
        <v>91.170000000000073</v>
      </c>
      <c r="AJ29" s="429">
        <f t="shared" si="16"/>
        <v>91.170000000000073</v>
      </c>
      <c r="AK29" s="429">
        <f t="shared" si="17"/>
        <v>111.23000000000002</v>
      </c>
      <c r="AL29" s="429">
        <f t="shared" si="18"/>
        <v>111.23000000000002</v>
      </c>
      <c r="AM29" s="429">
        <f t="shared" si="19"/>
        <v>91.170000000000073</v>
      </c>
      <c r="AN29" s="429">
        <f t="shared" si="20"/>
        <v>91.170000000000073</v>
      </c>
      <c r="AO29" s="429">
        <f t="shared" si="21"/>
        <v>111.23000000000002</v>
      </c>
      <c r="AP29" s="429">
        <f t="shared" si="22"/>
        <v>111.23000000000002</v>
      </c>
      <c r="AQ29" s="429">
        <f t="shared" si="23"/>
        <v>50.5</v>
      </c>
      <c r="AR29" s="429">
        <f t="shared" si="24"/>
        <v>50.5</v>
      </c>
      <c r="AS29" s="429">
        <f t="shared" si="25"/>
        <v>50.5</v>
      </c>
      <c r="AT29" s="429">
        <f t="shared" si="26"/>
        <v>50.5</v>
      </c>
      <c r="AU29" s="429">
        <f t="shared" si="27"/>
        <v>50.5</v>
      </c>
      <c r="AV29" s="429">
        <f t="shared" si="28"/>
        <v>50.5</v>
      </c>
      <c r="AW29" s="429">
        <f t="shared" si="29"/>
        <v>50.5</v>
      </c>
      <c r="AX29" s="429">
        <f t="shared" si="30"/>
        <v>50.5</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0"/>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0"/>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1"/>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2"/>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ref="K30" si="163">J30/$A30</f>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ref="M30" si="164">L30/$A30</f>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5"/>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6"/>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1262.5</v>
      </c>
      <c r="S30" s="290">
        <f t="shared" ref="S30" si="165">R30/$A30</f>
        <v>50.5</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1262.5</v>
      </c>
      <c r="U30" s="290">
        <f t="shared" ref="U30" si="166">T30/$A30</f>
        <v>50.5</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1262.5</v>
      </c>
      <c r="W30" s="290">
        <f t="shared" si="9"/>
        <v>50.5</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1262.5</v>
      </c>
      <c r="Y30" s="290">
        <f t="shared" si="10"/>
        <v>50.5</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1262.5</v>
      </c>
      <c r="AA30" s="290">
        <f t="shared" ref="AA30" si="167">Z30/$A30</f>
        <v>50.5</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1262.5</v>
      </c>
      <c r="AC30" s="290">
        <f t="shared" ref="AC30" si="168">AB30/$A30</f>
        <v>50.5</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1262.5</v>
      </c>
      <c r="AE30" s="290">
        <f t="shared" si="13"/>
        <v>50.5</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1262.5</v>
      </c>
      <c r="AG30" s="290">
        <f t="shared" si="14"/>
        <v>50.5</v>
      </c>
      <c r="AI30" s="429">
        <f t="shared" si="15"/>
        <v>91.170000000000073</v>
      </c>
      <c r="AJ30" s="429">
        <f t="shared" si="16"/>
        <v>91.170000000000073</v>
      </c>
      <c r="AK30" s="429">
        <f t="shared" si="17"/>
        <v>111.23000000000002</v>
      </c>
      <c r="AL30" s="429">
        <f t="shared" si="18"/>
        <v>111.23000000000002</v>
      </c>
      <c r="AM30" s="429">
        <f t="shared" si="19"/>
        <v>91.170000000000073</v>
      </c>
      <c r="AN30" s="429">
        <f t="shared" si="20"/>
        <v>91.170000000000073</v>
      </c>
      <c r="AO30" s="429">
        <f t="shared" si="21"/>
        <v>111.23000000000002</v>
      </c>
      <c r="AP30" s="429">
        <f t="shared" si="22"/>
        <v>111.23000000000002</v>
      </c>
      <c r="AQ30" s="429">
        <f t="shared" si="23"/>
        <v>50.5</v>
      </c>
      <c r="AR30" s="429">
        <f t="shared" si="24"/>
        <v>50.5</v>
      </c>
      <c r="AS30" s="429">
        <f t="shared" si="25"/>
        <v>50.5</v>
      </c>
      <c r="AT30" s="429">
        <f t="shared" si="26"/>
        <v>50.5</v>
      </c>
      <c r="AU30" s="429">
        <f t="shared" si="27"/>
        <v>50.5</v>
      </c>
      <c r="AV30" s="429">
        <f t="shared" si="28"/>
        <v>50.5</v>
      </c>
      <c r="AW30" s="429">
        <f t="shared" si="29"/>
        <v>50.5</v>
      </c>
      <c r="AX30" s="429">
        <f t="shared" si="30"/>
        <v>50.5</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0"/>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0"/>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1"/>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2"/>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ref="K31" si="169">J31/$A31</f>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ref="M31" si="170">L31/$A31</f>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5"/>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6"/>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1313</v>
      </c>
      <c r="S31" s="290">
        <f t="shared" ref="S31" si="171">R31/$A31</f>
        <v>50.5</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1313</v>
      </c>
      <c r="U31" s="290">
        <f t="shared" ref="U31" si="172">T31/$A31</f>
        <v>50.5</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1313</v>
      </c>
      <c r="W31" s="290">
        <f t="shared" si="9"/>
        <v>50.5</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1313</v>
      </c>
      <c r="Y31" s="290">
        <f t="shared" si="10"/>
        <v>50.5</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1313</v>
      </c>
      <c r="AA31" s="290">
        <f t="shared" ref="AA31" si="173">Z31/$A31</f>
        <v>50.5</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1313</v>
      </c>
      <c r="AC31" s="290">
        <f t="shared" ref="AC31" si="174">AB31/$A31</f>
        <v>50.5</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1313</v>
      </c>
      <c r="AE31" s="290">
        <f t="shared" si="13"/>
        <v>50.5</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1313</v>
      </c>
      <c r="AG31" s="290">
        <f t="shared" si="14"/>
        <v>50.5</v>
      </c>
      <c r="AI31" s="429">
        <f t="shared" si="15"/>
        <v>91.170000000000073</v>
      </c>
      <c r="AJ31" s="429">
        <f t="shared" si="16"/>
        <v>91.170000000000073</v>
      </c>
      <c r="AK31" s="429">
        <f t="shared" si="17"/>
        <v>111.23000000000002</v>
      </c>
      <c r="AL31" s="429">
        <f t="shared" si="18"/>
        <v>111.23000000000002</v>
      </c>
      <c r="AM31" s="429">
        <f t="shared" si="19"/>
        <v>91.170000000000073</v>
      </c>
      <c r="AN31" s="429">
        <f t="shared" si="20"/>
        <v>91.170000000000073</v>
      </c>
      <c r="AO31" s="429">
        <f t="shared" si="21"/>
        <v>111.23000000000002</v>
      </c>
      <c r="AP31" s="429">
        <f t="shared" si="22"/>
        <v>111.23000000000002</v>
      </c>
      <c r="AQ31" s="429">
        <f t="shared" si="23"/>
        <v>50.5</v>
      </c>
      <c r="AR31" s="429">
        <f t="shared" si="24"/>
        <v>50.5</v>
      </c>
      <c r="AS31" s="429">
        <f t="shared" si="25"/>
        <v>50.5</v>
      </c>
      <c r="AT31" s="429">
        <f t="shared" si="26"/>
        <v>50.5</v>
      </c>
      <c r="AU31" s="429">
        <f t="shared" si="27"/>
        <v>50.5</v>
      </c>
      <c r="AV31" s="429">
        <f t="shared" si="28"/>
        <v>50.5</v>
      </c>
      <c r="AW31" s="429">
        <f t="shared" si="29"/>
        <v>50.5</v>
      </c>
      <c r="AX31" s="429">
        <f t="shared" si="30"/>
        <v>50.5</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0"/>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0"/>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1"/>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2"/>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ref="K32" si="175">J32/$A32</f>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ref="M32" si="176">L32/$A32</f>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5"/>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6"/>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1363.5</v>
      </c>
      <c r="S32" s="290">
        <f t="shared" ref="S32" si="177">R32/$A32</f>
        <v>50.5</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1363.5</v>
      </c>
      <c r="U32" s="290">
        <f t="shared" ref="U32" si="178">T32/$A32</f>
        <v>50.5</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1363.5</v>
      </c>
      <c r="W32" s="290">
        <f t="shared" si="9"/>
        <v>50.5</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1363.5</v>
      </c>
      <c r="Y32" s="290">
        <f t="shared" si="10"/>
        <v>50.5</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1363.5</v>
      </c>
      <c r="AA32" s="290">
        <f t="shared" ref="AA32" si="179">Z32/$A32</f>
        <v>50.5</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1363.5</v>
      </c>
      <c r="AC32" s="290">
        <f t="shared" ref="AC32" si="180">AB32/$A32</f>
        <v>50.5</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1363.5</v>
      </c>
      <c r="AE32" s="290">
        <f t="shared" si="13"/>
        <v>50.5</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1363.5</v>
      </c>
      <c r="AG32" s="290">
        <f t="shared" si="14"/>
        <v>50.5</v>
      </c>
      <c r="AI32" s="429">
        <f t="shared" si="15"/>
        <v>91.170000000000073</v>
      </c>
      <c r="AJ32" s="429">
        <f t="shared" si="16"/>
        <v>91.170000000000073</v>
      </c>
      <c r="AK32" s="429">
        <f t="shared" si="17"/>
        <v>111.23000000000002</v>
      </c>
      <c r="AL32" s="429">
        <f t="shared" si="18"/>
        <v>111.23000000000002</v>
      </c>
      <c r="AM32" s="429">
        <f t="shared" si="19"/>
        <v>91.170000000000073</v>
      </c>
      <c r="AN32" s="429">
        <f t="shared" si="20"/>
        <v>91.170000000000073</v>
      </c>
      <c r="AO32" s="429">
        <f t="shared" si="21"/>
        <v>111.23000000000002</v>
      </c>
      <c r="AP32" s="429">
        <f t="shared" si="22"/>
        <v>111.23000000000002</v>
      </c>
      <c r="AQ32" s="429">
        <f t="shared" si="23"/>
        <v>50.5</v>
      </c>
      <c r="AR32" s="429">
        <f t="shared" si="24"/>
        <v>50.5</v>
      </c>
      <c r="AS32" s="429">
        <f t="shared" si="25"/>
        <v>50.5</v>
      </c>
      <c r="AT32" s="429">
        <f t="shared" si="26"/>
        <v>50.5</v>
      </c>
      <c r="AU32" s="429">
        <f t="shared" si="27"/>
        <v>50.5</v>
      </c>
      <c r="AV32" s="429">
        <f t="shared" si="28"/>
        <v>50.5</v>
      </c>
      <c r="AW32" s="429">
        <f t="shared" si="29"/>
        <v>50.5</v>
      </c>
      <c r="AX32" s="429">
        <f t="shared" si="30"/>
        <v>50.5</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0"/>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0"/>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1"/>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2"/>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ref="K33" si="181">J33/$A33</f>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ref="M33" si="182">L33/$A33</f>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5"/>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6"/>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1414</v>
      </c>
      <c r="S33" s="290">
        <f t="shared" ref="S33" si="183">R33/$A33</f>
        <v>50.5</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1414</v>
      </c>
      <c r="U33" s="290">
        <f t="shared" ref="U33" si="184">T33/$A33</f>
        <v>50.5</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1414</v>
      </c>
      <c r="W33" s="290">
        <f t="shared" si="9"/>
        <v>50.5</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1414</v>
      </c>
      <c r="Y33" s="290">
        <f t="shared" si="10"/>
        <v>50.5</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1414</v>
      </c>
      <c r="AA33" s="290">
        <f t="shared" ref="AA33" si="185">Z33/$A33</f>
        <v>50.5</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1414</v>
      </c>
      <c r="AC33" s="290">
        <f t="shared" ref="AC33" si="186">AB33/$A33</f>
        <v>50.5</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1414</v>
      </c>
      <c r="AE33" s="290">
        <f t="shared" si="13"/>
        <v>50.5</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1414</v>
      </c>
      <c r="AG33" s="290">
        <f t="shared" si="14"/>
        <v>50.5</v>
      </c>
      <c r="AI33" s="429">
        <f t="shared" si="15"/>
        <v>91.170000000000073</v>
      </c>
      <c r="AJ33" s="429">
        <f t="shared" si="16"/>
        <v>91.170000000000073</v>
      </c>
      <c r="AK33" s="429">
        <f t="shared" si="17"/>
        <v>111.23000000000002</v>
      </c>
      <c r="AL33" s="429">
        <f t="shared" si="18"/>
        <v>111.23000000000002</v>
      </c>
      <c r="AM33" s="429">
        <f t="shared" si="19"/>
        <v>91.170000000000073</v>
      </c>
      <c r="AN33" s="429">
        <f t="shared" si="20"/>
        <v>91.170000000000073</v>
      </c>
      <c r="AO33" s="429">
        <f t="shared" si="21"/>
        <v>111.23000000000002</v>
      </c>
      <c r="AP33" s="429">
        <f t="shared" si="22"/>
        <v>111.23000000000002</v>
      </c>
      <c r="AQ33" s="429">
        <f t="shared" si="23"/>
        <v>50.5</v>
      </c>
      <c r="AR33" s="429">
        <f t="shared" si="24"/>
        <v>50.5</v>
      </c>
      <c r="AS33" s="429">
        <f t="shared" si="25"/>
        <v>50.5</v>
      </c>
      <c r="AT33" s="429">
        <f t="shared" si="26"/>
        <v>50.5</v>
      </c>
      <c r="AU33" s="429">
        <f t="shared" si="27"/>
        <v>50.5</v>
      </c>
      <c r="AV33" s="429">
        <f t="shared" si="28"/>
        <v>50.5</v>
      </c>
      <c r="AW33" s="429">
        <f t="shared" si="29"/>
        <v>50.5</v>
      </c>
      <c r="AX33" s="429">
        <f t="shared" si="30"/>
        <v>50.5</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0"/>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0"/>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1"/>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2"/>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ref="K34" si="187">J34/$A34</f>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ref="M34" si="188">L34/$A34</f>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5"/>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6"/>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1464.5</v>
      </c>
      <c r="S34" s="290">
        <f t="shared" ref="S34" si="189">R34/$A34</f>
        <v>50.5</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1464.5</v>
      </c>
      <c r="U34" s="290">
        <f t="shared" ref="U34" si="190">T34/$A34</f>
        <v>50.5</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1464.5</v>
      </c>
      <c r="W34" s="290">
        <f t="shared" si="9"/>
        <v>50.5</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1464.5</v>
      </c>
      <c r="Y34" s="290">
        <f t="shared" si="10"/>
        <v>50.5</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1464.5</v>
      </c>
      <c r="AA34" s="290">
        <f t="shared" ref="AA34" si="191">Z34/$A34</f>
        <v>50.5</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1464.5</v>
      </c>
      <c r="AC34" s="290">
        <f t="shared" ref="AC34" si="192">AB34/$A34</f>
        <v>50.5</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1464.5</v>
      </c>
      <c r="AE34" s="290">
        <f t="shared" si="13"/>
        <v>50.5</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1464.5</v>
      </c>
      <c r="AG34" s="290">
        <f t="shared" si="14"/>
        <v>50.5</v>
      </c>
      <c r="AI34" s="429">
        <f t="shared" si="15"/>
        <v>91.169999999999618</v>
      </c>
      <c r="AJ34" s="429">
        <f t="shared" si="16"/>
        <v>91.169999999999618</v>
      </c>
      <c r="AK34" s="429">
        <f t="shared" si="17"/>
        <v>111.23000000000002</v>
      </c>
      <c r="AL34" s="429">
        <f t="shared" si="18"/>
        <v>111.23000000000002</v>
      </c>
      <c r="AM34" s="429">
        <f t="shared" si="19"/>
        <v>91.169999999999618</v>
      </c>
      <c r="AN34" s="429">
        <f t="shared" si="20"/>
        <v>91.169999999999618</v>
      </c>
      <c r="AO34" s="429">
        <f t="shared" si="21"/>
        <v>111.23000000000002</v>
      </c>
      <c r="AP34" s="429">
        <f t="shared" si="22"/>
        <v>111.23000000000002</v>
      </c>
      <c r="AQ34" s="429">
        <f t="shared" si="23"/>
        <v>50.5</v>
      </c>
      <c r="AR34" s="429">
        <f t="shared" si="24"/>
        <v>50.5</v>
      </c>
      <c r="AS34" s="429">
        <f t="shared" si="25"/>
        <v>50.5</v>
      </c>
      <c r="AT34" s="429">
        <f t="shared" si="26"/>
        <v>50.5</v>
      </c>
      <c r="AU34" s="429">
        <f t="shared" si="27"/>
        <v>50.5</v>
      </c>
      <c r="AV34" s="429">
        <f t="shared" si="28"/>
        <v>50.5</v>
      </c>
      <c r="AW34" s="429">
        <f t="shared" si="29"/>
        <v>50.5</v>
      </c>
      <c r="AX34" s="429">
        <f t="shared" si="30"/>
        <v>50.5</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0"/>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0"/>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1"/>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2"/>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ref="K35" si="193">J35/$A35</f>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ref="M35" si="194">L35/$A35</f>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5"/>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6"/>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1515</v>
      </c>
      <c r="S35" s="290">
        <f t="shared" ref="S35" si="195">R35/$A35</f>
        <v>50.5</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1515</v>
      </c>
      <c r="U35" s="290">
        <f t="shared" ref="U35" si="196">T35/$A35</f>
        <v>50.5</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1515</v>
      </c>
      <c r="W35" s="290">
        <f t="shared" si="9"/>
        <v>50.5</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1515</v>
      </c>
      <c r="Y35" s="290">
        <f t="shared" si="10"/>
        <v>50.5</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1515</v>
      </c>
      <c r="AA35" s="290">
        <f t="shared" ref="AA35" si="197">Z35/$A35</f>
        <v>50.5</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1515</v>
      </c>
      <c r="AC35" s="290">
        <f t="shared" ref="AC35" si="198">AB35/$A35</f>
        <v>50.5</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1515</v>
      </c>
      <c r="AE35" s="290">
        <f t="shared" si="13"/>
        <v>50.5</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1515</v>
      </c>
      <c r="AG35" s="290">
        <f t="shared" si="14"/>
        <v>50.5</v>
      </c>
      <c r="AI35" s="429">
        <f t="shared" si="15"/>
        <v>91.170000000000073</v>
      </c>
      <c r="AJ35" s="429">
        <f t="shared" si="16"/>
        <v>91.170000000000073</v>
      </c>
      <c r="AK35" s="429">
        <f t="shared" si="17"/>
        <v>111.23000000000002</v>
      </c>
      <c r="AL35" s="429">
        <f t="shared" si="18"/>
        <v>111.23000000000002</v>
      </c>
      <c r="AM35" s="429">
        <f t="shared" si="19"/>
        <v>91.170000000000073</v>
      </c>
      <c r="AN35" s="429">
        <f t="shared" si="20"/>
        <v>91.170000000000073</v>
      </c>
      <c r="AO35" s="429">
        <f t="shared" si="21"/>
        <v>111.23000000000002</v>
      </c>
      <c r="AP35" s="429">
        <f t="shared" si="22"/>
        <v>111.23000000000002</v>
      </c>
      <c r="AQ35" s="429">
        <f t="shared" si="23"/>
        <v>50.5</v>
      </c>
      <c r="AR35" s="429">
        <f t="shared" si="24"/>
        <v>50.5</v>
      </c>
      <c r="AS35" s="429">
        <f t="shared" si="25"/>
        <v>50.5</v>
      </c>
      <c r="AT35" s="429">
        <f t="shared" si="26"/>
        <v>50.5</v>
      </c>
      <c r="AU35" s="429">
        <f t="shared" si="27"/>
        <v>50.5</v>
      </c>
      <c r="AV35" s="429">
        <f t="shared" si="28"/>
        <v>50.5</v>
      </c>
      <c r="AW35" s="429">
        <f t="shared" si="29"/>
        <v>50.5</v>
      </c>
      <c r="AX35" s="429">
        <f t="shared" si="30"/>
        <v>50.5</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0"/>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0"/>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1"/>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2"/>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ref="K36" si="199">J36/$A36</f>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ref="M36" si="200">L36/$A36</f>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5"/>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6"/>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1565.5</v>
      </c>
      <c r="S36" s="290">
        <f t="shared" ref="S36" si="201">R36/$A36</f>
        <v>50.5</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1565.5</v>
      </c>
      <c r="U36" s="290">
        <f t="shared" ref="U36" si="202">T36/$A36</f>
        <v>50.5</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1565.5</v>
      </c>
      <c r="W36" s="290">
        <f t="shared" si="9"/>
        <v>50.5</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1565.5</v>
      </c>
      <c r="Y36" s="290">
        <f t="shared" si="10"/>
        <v>50.5</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1565.5</v>
      </c>
      <c r="AA36" s="290">
        <f t="shared" ref="AA36" si="203">Z36/$A36</f>
        <v>50.5</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1565.5</v>
      </c>
      <c r="AC36" s="290">
        <f t="shared" ref="AC36" si="204">AB36/$A36</f>
        <v>50.5</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1565.5</v>
      </c>
      <c r="AE36" s="290">
        <f t="shared" si="13"/>
        <v>50.5</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1565.5</v>
      </c>
      <c r="AG36" s="290">
        <f t="shared" si="14"/>
        <v>50.5</v>
      </c>
      <c r="AI36" s="429">
        <f t="shared" si="15"/>
        <v>91.170000000000073</v>
      </c>
      <c r="AJ36" s="429">
        <f t="shared" si="16"/>
        <v>91.170000000000073</v>
      </c>
      <c r="AK36" s="429">
        <f t="shared" si="17"/>
        <v>111.23000000000002</v>
      </c>
      <c r="AL36" s="429">
        <f t="shared" si="18"/>
        <v>111.23000000000002</v>
      </c>
      <c r="AM36" s="429">
        <f t="shared" si="19"/>
        <v>91.170000000000073</v>
      </c>
      <c r="AN36" s="429">
        <f t="shared" si="20"/>
        <v>91.170000000000073</v>
      </c>
      <c r="AO36" s="429">
        <f t="shared" si="21"/>
        <v>111.23000000000002</v>
      </c>
      <c r="AP36" s="429">
        <f t="shared" si="22"/>
        <v>111.23000000000002</v>
      </c>
      <c r="AQ36" s="429">
        <f t="shared" si="23"/>
        <v>50.5</v>
      </c>
      <c r="AR36" s="429">
        <f t="shared" si="24"/>
        <v>50.5</v>
      </c>
      <c r="AS36" s="429">
        <f t="shared" si="25"/>
        <v>50.5</v>
      </c>
      <c r="AT36" s="429">
        <f t="shared" si="26"/>
        <v>50.5</v>
      </c>
      <c r="AU36" s="429">
        <f t="shared" si="27"/>
        <v>50.5</v>
      </c>
      <c r="AV36" s="429">
        <f t="shared" si="28"/>
        <v>50.5</v>
      </c>
      <c r="AW36" s="429">
        <f t="shared" si="29"/>
        <v>50.5</v>
      </c>
      <c r="AX36" s="429">
        <f t="shared" si="30"/>
        <v>50.5</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0"/>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0"/>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1"/>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2"/>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ref="K37" si="205">J37/$A37</f>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ref="M37" si="206">L37/$A37</f>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5"/>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6"/>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1616</v>
      </c>
      <c r="S37" s="290">
        <f t="shared" ref="S37" si="207">R37/$A37</f>
        <v>50.5</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1616</v>
      </c>
      <c r="U37" s="290">
        <f t="shared" ref="U37" si="208">T37/$A37</f>
        <v>50.5</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1616</v>
      </c>
      <c r="W37" s="290">
        <f t="shared" si="9"/>
        <v>50.5</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1616</v>
      </c>
      <c r="Y37" s="290">
        <f t="shared" si="10"/>
        <v>50.5</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1616</v>
      </c>
      <c r="AA37" s="290">
        <f t="shared" ref="AA37" si="209">Z37/$A37</f>
        <v>50.5</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1616</v>
      </c>
      <c r="AC37" s="290">
        <f t="shared" ref="AC37" si="210">AB37/$A37</f>
        <v>50.5</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1616</v>
      </c>
      <c r="AE37" s="290">
        <f t="shared" si="13"/>
        <v>50.5</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1616</v>
      </c>
      <c r="AG37" s="290">
        <f t="shared" si="14"/>
        <v>50.5</v>
      </c>
      <c r="AI37" s="429">
        <f t="shared" si="15"/>
        <v>91.170000000000073</v>
      </c>
      <c r="AJ37" s="429">
        <f t="shared" si="16"/>
        <v>91.170000000000073</v>
      </c>
      <c r="AK37" s="429">
        <f t="shared" si="17"/>
        <v>111.23000000000002</v>
      </c>
      <c r="AL37" s="429">
        <f t="shared" si="18"/>
        <v>111.23000000000002</v>
      </c>
      <c r="AM37" s="429">
        <f t="shared" si="19"/>
        <v>91.170000000000073</v>
      </c>
      <c r="AN37" s="429">
        <f t="shared" si="20"/>
        <v>91.170000000000073</v>
      </c>
      <c r="AO37" s="429">
        <f t="shared" si="21"/>
        <v>111.23000000000002</v>
      </c>
      <c r="AP37" s="429">
        <f t="shared" si="22"/>
        <v>111.23000000000002</v>
      </c>
      <c r="AQ37" s="429">
        <f t="shared" si="23"/>
        <v>50.5</v>
      </c>
      <c r="AR37" s="429">
        <f t="shared" si="24"/>
        <v>50.5</v>
      </c>
      <c r="AS37" s="429">
        <f t="shared" si="25"/>
        <v>50.5</v>
      </c>
      <c r="AT37" s="429">
        <f t="shared" si="26"/>
        <v>50.5</v>
      </c>
      <c r="AU37" s="429">
        <f t="shared" si="27"/>
        <v>50.5</v>
      </c>
      <c r="AV37" s="429">
        <f t="shared" si="28"/>
        <v>50.5</v>
      </c>
      <c r="AW37" s="429">
        <f t="shared" si="29"/>
        <v>50.5</v>
      </c>
      <c r="AX37" s="429">
        <f t="shared" si="30"/>
        <v>50.5</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0"/>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0"/>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1"/>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2"/>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ref="K38" si="211">J38/$A38</f>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ref="M38" si="212">L38/$A38</f>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5"/>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6"/>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1666.5</v>
      </c>
      <c r="S38" s="290">
        <f t="shared" ref="S38" si="213">R38/$A38</f>
        <v>50.5</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1666.5</v>
      </c>
      <c r="U38" s="290">
        <f t="shared" ref="U38" si="214">T38/$A38</f>
        <v>50.5</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1666.5</v>
      </c>
      <c r="W38" s="290">
        <f t="shared" si="9"/>
        <v>50.5</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1666.5</v>
      </c>
      <c r="Y38" s="290">
        <f t="shared" si="10"/>
        <v>50.5</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1666.5</v>
      </c>
      <c r="AA38" s="290">
        <f t="shared" ref="AA38" si="215">Z38/$A38</f>
        <v>50.5</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1666.5</v>
      </c>
      <c r="AC38" s="290">
        <f t="shared" ref="AC38" si="216">AB38/$A38</f>
        <v>50.5</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1666.5</v>
      </c>
      <c r="AE38" s="290">
        <f t="shared" si="13"/>
        <v>50.5</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1666.5</v>
      </c>
      <c r="AG38" s="290">
        <f t="shared" si="14"/>
        <v>50.5</v>
      </c>
      <c r="AI38" s="429">
        <f t="shared" si="15"/>
        <v>91.170000000000073</v>
      </c>
      <c r="AJ38" s="429">
        <f t="shared" si="16"/>
        <v>91.170000000000073</v>
      </c>
      <c r="AK38" s="429">
        <f t="shared" si="17"/>
        <v>111.23000000000002</v>
      </c>
      <c r="AL38" s="429">
        <f t="shared" si="18"/>
        <v>111.23000000000002</v>
      </c>
      <c r="AM38" s="429">
        <f t="shared" si="19"/>
        <v>91.170000000000073</v>
      </c>
      <c r="AN38" s="429">
        <f t="shared" si="20"/>
        <v>91.170000000000073</v>
      </c>
      <c r="AO38" s="429">
        <f t="shared" si="21"/>
        <v>111.23000000000002</v>
      </c>
      <c r="AP38" s="429">
        <f t="shared" si="22"/>
        <v>111.23000000000002</v>
      </c>
      <c r="AQ38" s="429">
        <f t="shared" si="23"/>
        <v>50.5</v>
      </c>
      <c r="AR38" s="429">
        <f t="shared" si="24"/>
        <v>50.5</v>
      </c>
      <c r="AS38" s="429">
        <f t="shared" si="25"/>
        <v>50.5</v>
      </c>
      <c r="AT38" s="429">
        <f t="shared" si="26"/>
        <v>50.5</v>
      </c>
      <c r="AU38" s="429">
        <f t="shared" si="27"/>
        <v>50.5</v>
      </c>
      <c r="AV38" s="429">
        <f t="shared" si="28"/>
        <v>50.5</v>
      </c>
      <c r="AW38" s="429">
        <f t="shared" si="29"/>
        <v>50.5</v>
      </c>
      <c r="AX38" s="429">
        <f t="shared" si="30"/>
        <v>50.5</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0"/>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0"/>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1"/>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2"/>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ref="K39" si="217">J39/$A39</f>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ref="M39" si="218">L39/$A39</f>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5"/>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6"/>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1717</v>
      </c>
      <c r="S39" s="290">
        <f t="shared" ref="S39" si="219">R39/$A39</f>
        <v>50.5</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1717</v>
      </c>
      <c r="U39" s="290">
        <f t="shared" ref="U39" si="220">T39/$A39</f>
        <v>50.5</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1717</v>
      </c>
      <c r="W39" s="290">
        <f t="shared" si="9"/>
        <v>50.5</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1717</v>
      </c>
      <c r="Y39" s="290">
        <f t="shared" si="10"/>
        <v>50.5</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1717</v>
      </c>
      <c r="AA39" s="290">
        <f t="shared" ref="AA39" si="221">Z39/$A39</f>
        <v>50.5</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1717</v>
      </c>
      <c r="AC39" s="290">
        <f t="shared" ref="AC39" si="222">AB39/$A39</f>
        <v>50.5</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1717</v>
      </c>
      <c r="AE39" s="290">
        <f t="shared" si="13"/>
        <v>50.5</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1717</v>
      </c>
      <c r="AG39" s="290">
        <f t="shared" si="14"/>
        <v>50.5</v>
      </c>
      <c r="AI39" s="429">
        <f t="shared" si="15"/>
        <v>91.170000000000073</v>
      </c>
      <c r="AJ39" s="429">
        <f t="shared" si="16"/>
        <v>91.170000000000073</v>
      </c>
      <c r="AK39" s="429">
        <f t="shared" si="17"/>
        <v>111.23000000000002</v>
      </c>
      <c r="AL39" s="429">
        <f t="shared" si="18"/>
        <v>111.23000000000002</v>
      </c>
      <c r="AM39" s="429">
        <f t="shared" si="19"/>
        <v>91.170000000000073</v>
      </c>
      <c r="AN39" s="429">
        <f t="shared" si="20"/>
        <v>91.170000000000073</v>
      </c>
      <c r="AO39" s="429">
        <f t="shared" si="21"/>
        <v>111.23000000000002</v>
      </c>
      <c r="AP39" s="429">
        <f t="shared" si="22"/>
        <v>111.23000000000002</v>
      </c>
      <c r="AQ39" s="429">
        <f t="shared" si="23"/>
        <v>50.5</v>
      </c>
      <c r="AR39" s="429">
        <f t="shared" si="24"/>
        <v>50.5</v>
      </c>
      <c r="AS39" s="429">
        <f t="shared" si="25"/>
        <v>50.5</v>
      </c>
      <c r="AT39" s="429">
        <f t="shared" si="26"/>
        <v>50.5</v>
      </c>
      <c r="AU39" s="429">
        <f t="shared" si="27"/>
        <v>50.5</v>
      </c>
      <c r="AV39" s="429">
        <f t="shared" si="28"/>
        <v>50.5</v>
      </c>
      <c r="AW39" s="429">
        <f t="shared" si="29"/>
        <v>50.5</v>
      </c>
      <c r="AX39" s="429">
        <f t="shared" si="30"/>
        <v>50.5</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0"/>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0"/>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1"/>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2"/>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ref="K40" si="223">J40/$A40</f>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ref="M40" si="224">L40/$A40</f>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5"/>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6"/>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1767.5</v>
      </c>
      <c r="S40" s="290">
        <f t="shared" ref="S40" si="225">R40/$A40</f>
        <v>50.5</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1767.5</v>
      </c>
      <c r="U40" s="290">
        <f t="shared" ref="U40" si="226">T40/$A40</f>
        <v>50.5</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1767.5</v>
      </c>
      <c r="W40" s="290">
        <f t="shared" si="9"/>
        <v>50.5</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1767.5</v>
      </c>
      <c r="Y40" s="290">
        <f t="shared" si="10"/>
        <v>50.5</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1767.5</v>
      </c>
      <c r="AA40" s="290">
        <f t="shared" ref="AA40" si="227">Z40/$A40</f>
        <v>50.5</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1767.5</v>
      </c>
      <c r="AC40" s="290">
        <f t="shared" ref="AC40" si="228">AB40/$A40</f>
        <v>50.5</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1767.5</v>
      </c>
      <c r="AE40" s="290">
        <f t="shared" si="13"/>
        <v>50.5</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1767.5</v>
      </c>
      <c r="AG40" s="290">
        <f t="shared" si="14"/>
        <v>50.5</v>
      </c>
      <c r="AI40" s="429">
        <f t="shared" si="15"/>
        <v>91.170000000000073</v>
      </c>
      <c r="AJ40" s="429">
        <f t="shared" si="16"/>
        <v>91.170000000000073</v>
      </c>
      <c r="AK40" s="429">
        <f t="shared" si="17"/>
        <v>111.23000000000002</v>
      </c>
      <c r="AL40" s="429">
        <f t="shared" si="18"/>
        <v>111.23000000000002</v>
      </c>
      <c r="AM40" s="429">
        <f t="shared" si="19"/>
        <v>91.170000000000073</v>
      </c>
      <c r="AN40" s="429">
        <f t="shared" si="20"/>
        <v>91.170000000000073</v>
      </c>
      <c r="AO40" s="429">
        <f t="shared" si="21"/>
        <v>111.23000000000002</v>
      </c>
      <c r="AP40" s="429">
        <f t="shared" si="22"/>
        <v>111.23000000000002</v>
      </c>
      <c r="AQ40" s="429">
        <f t="shared" si="23"/>
        <v>50.5</v>
      </c>
      <c r="AR40" s="429">
        <f t="shared" si="24"/>
        <v>50.5</v>
      </c>
      <c r="AS40" s="429">
        <f t="shared" si="25"/>
        <v>50.5</v>
      </c>
      <c r="AT40" s="429">
        <f t="shared" si="26"/>
        <v>50.5</v>
      </c>
      <c r="AU40" s="429">
        <f t="shared" si="27"/>
        <v>50.5</v>
      </c>
      <c r="AV40" s="429">
        <f t="shared" si="28"/>
        <v>50.5</v>
      </c>
      <c r="AW40" s="429">
        <f t="shared" si="29"/>
        <v>50.5</v>
      </c>
      <c r="AX40" s="429">
        <f t="shared" si="30"/>
        <v>50.5</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0"/>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0"/>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1"/>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2"/>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ref="K41" si="229">J41/$A41</f>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ref="M41" si="230">L41/$A41</f>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5"/>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6"/>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1818</v>
      </c>
      <c r="S41" s="290">
        <f t="shared" ref="S41" si="231">R41/$A41</f>
        <v>50.5</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1818</v>
      </c>
      <c r="U41" s="290">
        <f t="shared" ref="U41" si="232">T41/$A41</f>
        <v>50.5</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1818</v>
      </c>
      <c r="W41" s="290">
        <f t="shared" si="9"/>
        <v>50.5</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1818</v>
      </c>
      <c r="Y41" s="290">
        <f t="shared" si="10"/>
        <v>50.5</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1818</v>
      </c>
      <c r="AA41" s="290">
        <f t="shared" ref="AA41" si="233">Z41/$A41</f>
        <v>50.5</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1818</v>
      </c>
      <c r="AC41" s="290">
        <f t="shared" ref="AC41" si="234">AB41/$A41</f>
        <v>50.5</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1818</v>
      </c>
      <c r="AE41" s="290">
        <f t="shared" si="13"/>
        <v>50.5</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1818</v>
      </c>
      <c r="AG41" s="290">
        <f t="shared" si="14"/>
        <v>50.5</v>
      </c>
      <c r="AI41" s="429">
        <f t="shared" si="15"/>
        <v>91.169999999999618</v>
      </c>
      <c r="AJ41" s="429">
        <f t="shared" si="16"/>
        <v>91.169999999999618</v>
      </c>
      <c r="AK41" s="429">
        <f t="shared" si="17"/>
        <v>111.23000000000002</v>
      </c>
      <c r="AL41" s="429">
        <f t="shared" si="18"/>
        <v>111.23000000000002</v>
      </c>
      <c r="AM41" s="429">
        <f t="shared" si="19"/>
        <v>91.169999999999618</v>
      </c>
      <c r="AN41" s="429">
        <f t="shared" si="20"/>
        <v>91.169999999999618</v>
      </c>
      <c r="AO41" s="429">
        <f t="shared" si="21"/>
        <v>111.23000000000002</v>
      </c>
      <c r="AP41" s="429">
        <f t="shared" si="22"/>
        <v>111.23000000000002</v>
      </c>
      <c r="AQ41" s="429">
        <f t="shared" si="23"/>
        <v>50.5</v>
      </c>
      <c r="AR41" s="429">
        <f t="shared" si="24"/>
        <v>50.5</v>
      </c>
      <c r="AS41" s="429">
        <f t="shared" si="25"/>
        <v>50.5</v>
      </c>
      <c r="AT41" s="429">
        <f t="shared" si="26"/>
        <v>50.5</v>
      </c>
      <c r="AU41" s="429">
        <f t="shared" si="27"/>
        <v>50.5</v>
      </c>
      <c r="AV41" s="429">
        <f t="shared" si="28"/>
        <v>50.5</v>
      </c>
      <c r="AW41" s="429">
        <f t="shared" si="29"/>
        <v>50.5</v>
      </c>
      <c r="AX41" s="429">
        <f t="shared" si="30"/>
        <v>50.5</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0"/>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0"/>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1"/>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2"/>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ref="K42" si="235">J42/$A42</f>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ref="M42" si="236">L42/$A42</f>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5"/>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6"/>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1868.5</v>
      </c>
      <c r="S42" s="290">
        <f t="shared" ref="S42" si="237">R42/$A42</f>
        <v>50.5</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1868.5</v>
      </c>
      <c r="U42" s="290">
        <f t="shared" ref="U42" si="238">T42/$A42</f>
        <v>50.5</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1868.5</v>
      </c>
      <c r="W42" s="290">
        <f t="shared" si="9"/>
        <v>50.5</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1868.5</v>
      </c>
      <c r="Y42" s="290">
        <f t="shared" si="10"/>
        <v>50.5</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1868.5</v>
      </c>
      <c r="AA42" s="290">
        <f t="shared" ref="AA42" si="239">Z42/$A42</f>
        <v>50.5</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1868.5</v>
      </c>
      <c r="AC42" s="290">
        <f t="shared" ref="AC42" si="240">AB42/$A42</f>
        <v>50.5</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1868.5</v>
      </c>
      <c r="AE42" s="290">
        <f t="shared" si="13"/>
        <v>50.5</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1868.5</v>
      </c>
      <c r="AG42" s="290">
        <f t="shared" si="14"/>
        <v>50.5</v>
      </c>
      <c r="AI42" s="429">
        <f t="shared" si="15"/>
        <v>91.170000000000073</v>
      </c>
      <c r="AJ42" s="429">
        <f t="shared" si="16"/>
        <v>91.170000000000073</v>
      </c>
      <c r="AK42" s="429">
        <f t="shared" si="17"/>
        <v>111.23000000000002</v>
      </c>
      <c r="AL42" s="429">
        <f t="shared" si="18"/>
        <v>111.23000000000002</v>
      </c>
      <c r="AM42" s="429">
        <f t="shared" si="19"/>
        <v>91.170000000000073</v>
      </c>
      <c r="AN42" s="429">
        <f t="shared" si="20"/>
        <v>91.170000000000073</v>
      </c>
      <c r="AO42" s="429">
        <f t="shared" si="21"/>
        <v>111.23000000000002</v>
      </c>
      <c r="AP42" s="429">
        <f t="shared" si="22"/>
        <v>111.23000000000002</v>
      </c>
      <c r="AQ42" s="429">
        <f t="shared" si="23"/>
        <v>50.5</v>
      </c>
      <c r="AR42" s="429">
        <f t="shared" si="24"/>
        <v>50.5</v>
      </c>
      <c r="AS42" s="429">
        <f t="shared" si="25"/>
        <v>50.5</v>
      </c>
      <c r="AT42" s="429">
        <f t="shared" si="26"/>
        <v>50.5</v>
      </c>
      <c r="AU42" s="429">
        <f t="shared" si="27"/>
        <v>50.5</v>
      </c>
      <c r="AV42" s="429">
        <f t="shared" si="28"/>
        <v>50.5</v>
      </c>
      <c r="AW42" s="429">
        <f t="shared" si="29"/>
        <v>50.5</v>
      </c>
      <c r="AX42" s="429">
        <f t="shared" si="30"/>
        <v>50.5</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0"/>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0"/>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1"/>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2"/>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ref="K43" si="241">J43/$A43</f>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ref="M43" si="242">L43/$A43</f>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5"/>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6"/>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1919</v>
      </c>
      <c r="S43" s="290">
        <f t="shared" ref="S43" si="243">R43/$A43</f>
        <v>50.5</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1919</v>
      </c>
      <c r="U43" s="290">
        <f t="shared" ref="U43" si="244">T43/$A43</f>
        <v>50.5</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1919</v>
      </c>
      <c r="W43" s="290">
        <f t="shared" si="9"/>
        <v>50.5</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1919</v>
      </c>
      <c r="Y43" s="290">
        <f t="shared" si="10"/>
        <v>50.5</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1919</v>
      </c>
      <c r="AA43" s="290">
        <f t="shared" ref="AA43" si="245">Z43/$A43</f>
        <v>50.5</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1919</v>
      </c>
      <c r="AC43" s="290">
        <f t="shared" ref="AC43" si="246">AB43/$A43</f>
        <v>50.5</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1919</v>
      </c>
      <c r="AE43" s="290">
        <f t="shared" si="13"/>
        <v>50.5</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1919</v>
      </c>
      <c r="AG43" s="290">
        <f t="shared" si="14"/>
        <v>50.5</v>
      </c>
      <c r="AI43" s="429">
        <f t="shared" si="15"/>
        <v>91.170000000000073</v>
      </c>
      <c r="AJ43" s="429">
        <f t="shared" si="16"/>
        <v>91.170000000000073</v>
      </c>
      <c r="AK43" s="429">
        <f t="shared" si="17"/>
        <v>111.22999999999956</v>
      </c>
      <c r="AL43" s="429">
        <f t="shared" si="18"/>
        <v>111.22999999999956</v>
      </c>
      <c r="AM43" s="429">
        <f t="shared" si="19"/>
        <v>91.170000000000073</v>
      </c>
      <c r="AN43" s="429">
        <f t="shared" si="20"/>
        <v>91.170000000000073</v>
      </c>
      <c r="AO43" s="429">
        <f t="shared" si="21"/>
        <v>111.22999999999956</v>
      </c>
      <c r="AP43" s="429">
        <f t="shared" si="22"/>
        <v>111.22999999999956</v>
      </c>
      <c r="AQ43" s="429">
        <f t="shared" si="23"/>
        <v>50.5</v>
      </c>
      <c r="AR43" s="429">
        <f t="shared" si="24"/>
        <v>50.5</v>
      </c>
      <c r="AS43" s="429">
        <f t="shared" si="25"/>
        <v>50.5</v>
      </c>
      <c r="AT43" s="429">
        <f t="shared" si="26"/>
        <v>50.5</v>
      </c>
      <c r="AU43" s="429">
        <f t="shared" si="27"/>
        <v>50.5</v>
      </c>
      <c r="AV43" s="429">
        <f t="shared" si="28"/>
        <v>50.5</v>
      </c>
      <c r="AW43" s="429">
        <f t="shared" si="29"/>
        <v>50.5</v>
      </c>
      <c r="AX43" s="429">
        <f t="shared" si="30"/>
        <v>50.5</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0"/>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0"/>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1"/>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2"/>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ref="K44" si="247">J44/$A44</f>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ref="M44" si="248">L44/$A44</f>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5"/>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6"/>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1969.5</v>
      </c>
      <c r="S44" s="290">
        <f t="shared" ref="S44" si="249">R44/$A44</f>
        <v>50.5</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1969.5</v>
      </c>
      <c r="U44" s="290">
        <f t="shared" ref="U44" si="250">T44/$A44</f>
        <v>50.5</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1969.5</v>
      </c>
      <c r="W44" s="290">
        <f t="shared" si="9"/>
        <v>50.5</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1969.5</v>
      </c>
      <c r="Y44" s="290">
        <f t="shared" si="10"/>
        <v>50.5</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1969.5</v>
      </c>
      <c r="AA44" s="290">
        <f t="shared" ref="AA44" si="251">Z44/$A44</f>
        <v>50.5</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1969.5</v>
      </c>
      <c r="AC44" s="290">
        <f t="shared" ref="AC44" si="252">AB44/$A44</f>
        <v>50.5</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1969.5</v>
      </c>
      <c r="AE44" s="290">
        <f t="shared" si="13"/>
        <v>50.5</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1969.5</v>
      </c>
      <c r="AG44" s="290">
        <f t="shared" si="14"/>
        <v>50.5</v>
      </c>
      <c r="AI44" s="429">
        <f t="shared" si="15"/>
        <v>91.170000000000073</v>
      </c>
      <c r="AJ44" s="429">
        <f t="shared" si="16"/>
        <v>91.170000000000073</v>
      </c>
      <c r="AK44" s="429">
        <f t="shared" si="17"/>
        <v>111.23000000000047</v>
      </c>
      <c r="AL44" s="429">
        <f t="shared" si="18"/>
        <v>111.23000000000047</v>
      </c>
      <c r="AM44" s="429">
        <f t="shared" si="19"/>
        <v>91.170000000000073</v>
      </c>
      <c r="AN44" s="429">
        <f t="shared" si="20"/>
        <v>91.170000000000073</v>
      </c>
      <c r="AO44" s="429">
        <f t="shared" si="21"/>
        <v>111.23000000000047</v>
      </c>
      <c r="AP44" s="429">
        <f t="shared" si="22"/>
        <v>111.23000000000047</v>
      </c>
      <c r="AQ44" s="429">
        <f t="shared" si="23"/>
        <v>50.5</v>
      </c>
      <c r="AR44" s="429">
        <f t="shared" si="24"/>
        <v>50.5</v>
      </c>
      <c r="AS44" s="429">
        <f t="shared" si="25"/>
        <v>50.5</v>
      </c>
      <c r="AT44" s="429">
        <f t="shared" si="26"/>
        <v>50.5</v>
      </c>
      <c r="AU44" s="429">
        <f t="shared" si="27"/>
        <v>50.5</v>
      </c>
      <c r="AV44" s="429">
        <f t="shared" si="28"/>
        <v>50.5</v>
      </c>
      <c r="AW44" s="429">
        <f t="shared" si="29"/>
        <v>50.5</v>
      </c>
      <c r="AX44" s="429">
        <f t="shared" si="30"/>
        <v>50.5</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0"/>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0"/>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1"/>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2"/>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ref="K45" si="253">J45/$A45</f>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ref="M45" si="254">L45/$A45</f>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5"/>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6"/>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2020</v>
      </c>
      <c r="S45" s="290">
        <f t="shared" ref="S45" si="255">R45/$A45</f>
        <v>50.5</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2020</v>
      </c>
      <c r="U45" s="290">
        <f t="shared" ref="U45" si="256">T45/$A45</f>
        <v>50.5</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2020</v>
      </c>
      <c r="W45" s="290">
        <f t="shared" si="9"/>
        <v>50.5</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2020</v>
      </c>
      <c r="Y45" s="290">
        <f t="shared" si="10"/>
        <v>50.5</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2020</v>
      </c>
      <c r="AA45" s="290">
        <f t="shared" ref="AA45" si="257">Z45/$A45</f>
        <v>50.5</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2020</v>
      </c>
      <c r="AC45" s="290">
        <f t="shared" ref="AC45" si="258">AB45/$A45</f>
        <v>50.5</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2020</v>
      </c>
      <c r="AE45" s="290">
        <f t="shared" si="13"/>
        <v>50.5</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2020</v>
      </c>
      <c r="AG45" s="290">
        <f t="shared" si="14"/>
        <v>50.5</v>
      </c>
      <c r="AI45" s="429">
        <f t="shared" si="15"/>
        <v>91.170000000000073</v>
      </c>
      <c r="AJ45" s="429">
        <f t="shared" si="16"/>
        <v>91.170000000000073</v>
      </c>
      <c r="AK45" s="429">
        <f t="shared" si="17"/>
        <v>111.22999999999956</v>
      </c>
      <c r="AL45" s="429">
        <f t="shared" si="18"/>
        <v>111.22999999999956</v>
      </c>
      <c r="AM45" s="429">
        <f t="shared" si="19"/>
        <v>91.170000000000073</v>
      </c>
      <c r="AN45" s="429">
        <f t="shared" si="20"/>
        <v>91.170000000000073</v>
      </c>
      <c r="AO45" s="429">
        <f t="shared" si="21"/>
        <v>111.22999999999956</v>
      </c>
      <c r="AP45" s="429">
        <f t="shared" si="22"/>
        <v>111.22999999999956</v>
      </c>
      <c r="AQ45" s="429">
        <f t="shared" si="23"/>
        <v>50.5</v>
      </c>
      <c r="AR45" s="429">
        <f t="shared" si="24"/>
        <v>50.5</v>
      </c>
      <c r="AS45" s="429">
        <f t="shared" si="25"/>
        <v>50.5</v>
      </c>
      <c r="AT45" s="429">
        <f t="shared" si="26"/>
        <v>50.5</v>
      </c>
      <c r="AU45" s="429">
        <f t="shared" si="27"/>
        <v>50.5</v>
      </c>
      <c r="AV45" s="429">
        <f t="shared" si="28"/>
        <v>50.5</v>
      </c>
      <c r="AW45" s="429">
        <f t="shared" si="29"/>
        <v>50.5</v>
      </c>
      <c r="AX45" s="429">
        <f t="shared" si="30"/>
        <v>50.5</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0"/>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0"/>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1"/>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2"/>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ref="K46" si="259">J46/$A46</f>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ref="M46" si="260">L46/$A46</f>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5"/>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6"/>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2070.5</v>
      </c>
      <c r="S46" s="290">
        <f t="shared" ref="S46" si="261">R46/$A46</f>
        <v>50.5</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2070.5</v>
      </c>
      <c r="U46" s="290">
        <f t="shared" ref="U46" si="262">T46/$A46</f>
        <v>50.5</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2070.5</v>
      </c>
      <c r="W46" s="290">
        <f t="shared" si="9"/>
        <v>50.5</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2070.5</v>
      </c>
      <c r="Y46" s="290">
        <f t="shared" si="10"/>
        <v>50.5</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2070.5</v>
      </c>
      <c r="AA46" s="290">
        <f t="shared" ref="AA46" si="263">Z46/$A46</f>
        <v>50.5</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2070.5</v>
      </c>
      <c r="AC46" s="290">
        <f t="shared" ref="AC46" si="264">AB46/$A46</f>
        <v>50.5</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2070.5</v>
      </c>
      <c r="AE46" s="290">
        <f t="shared" si="13"/>
        <v>50.5</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2070.5</v>
      </c>
      <c r="AG46" s="290">
        <f t="shared" si="14"/>
        <v>50.5</v>
      </c>
      <c r="AI46" s="429">
        <f t="shared" si="15"/>
        <v>91.170000000000073</v>
      </c>
      <c r="AJ46" s="429">
        <f t="shared" si="16"/>
        <v>91.170000000000073</v>
      </c>
      <c r="AK46" s="429">
        <f t="shared" si="17"/>
        <v>111.23000000000047</v>
      </c>
      <c r="AL46" s="429">
        <f t="shared" si="18"/>
        <v>111.23000000000047</v>
      </c>
      <c r="AM46" s="429">
        <f t="shared" si="19"/>
        <v>91.170000000000073</v>
      </c>
      <c r="AN46" s="429">
        <f t="shared" si="20"/>
        <v>91.170000000000073</v>
      </c>
      <c r="AO46" s="429">
        <f t="shared" si="21"/>
        <v>111.23000000000047</v>
      </c>
      <c r="AP46" s="429">
        <f t="shared" si="22"/>
        <v>111.23000000000047</v>
      </c>
      <c r="AQ46" s="429">
        <f t="shared" si="23"/>
        <v>50.5</v>
      </c>
      <c r="AR46" s="429">
        <f t="shared" si="24"/>
        <v>50.5</v>
      </c>
      <c r="AS46" s="429">
        <f t="shared" si="25"/>
        <v>50.5</v>
      </c>
      <c r="AT46" s="429">
        <f t="shared" si="26"/>
        <v>50.5</v>
      </c>
      <c r="AU46" s="429">
        <f t="shared" si="27"/>
        <v>50.5</v>
      </c>
      <c r="AV46" s="429">
        <f t="shared" si="28"/>
        <v>50.5</v>
      </c>
      <c r="AW46" s="429">
        <f t="shared" si="29"/>
        <v>50.5</v>
      </c>
      <c r="AX46" s="429">
        <f t="shared" si="30"/>
        <v>50.5</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0"/>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0"/>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1"/>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2"/>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ref="K47" si="265">J47/$A47</f>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ref="M47" si="266">L47/$A47</f>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5"/>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6"/>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2121</v>
      </c>
      <c r="S47" s="290">
        <f t="shared" ref="S47" si="267">R47/$A47</f>
        <v>50.5</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2121</v>
      </c>
      <c r="U47" s="290">
        <f t="shared" ref="U47" si="268">T47/$A47</f>
        <v>50.5</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2121</v>
      </c>
      <c r="W47" s="290">
        <f t="shared" si="9"/>
        <v>50.5</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2121</v>
      </c>
      <c r="Y47" s="290">
        <f t="shared" si="10"/>
        <v>50.5</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2121</v>
      </c>
      <c r="AA47" s="290">
        <f t="shared" ref="AA47" si="269">Z47/$A47</f>
        <v>50.5</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2121</v>
      </c>
      <c r="AC47" s="290">
        <f t="shared" ref="AC47" si="270">AB47/$A47</f>
        <v>50.5</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2121</v>
      </c>
      <c r="AE47" s="290">
        <f t="shared" si="13"/>
        <v>50.5</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2121</v>
      </c>
      <c r="AG47" s="290">
        <f t="shared" si="14"/>
        <v>50.5</v>
      </c>
      <c r="AI47" s="429">
        <f t="shared" si="15"/>
        <v>91.169999999999618</v>
      </c>
      <c r="AJ47" s="429">
        <f t="shared" si="16"/>
        <v>91.169999999999618</v>
      </c>
      <c r="AK47" s="429">
        <f t="shared" si="17"/>
        <v>111.22999999999956</v>
      </c>
      <c r="AL47" s="429">
        <f t="shared" si="18"/>
        <v>111.22999999999956</v>
      </c>
      <c r="AM47" s="429">
        <f t="shared" si="19"/>
        <v>91.169999999999618</v>
      </c>
      <c r="AN47" s="429">
        <f t="shared" si="20"/>
        <v>91.169999999999618</v>
      </c>
      <c r="AO47" s="429">
        <f t="shared" si="21"/>
        <v>111.22999999999956</v>
      </c>
      <c r="AP47" s="429">
        <f t="shared" si="22"/>
        <v>111.22999999999956</v>
      </c>
      <c r="AQ47" s="429">
        <f t="shared" si="23"/>
        <v>50.5</v>
      </c>
      <c r="AR47" s="429">
        <f t="shared" si="24"/>
        <v>50.5</v>
      </c>
      <c r="AS47" s="429">
        <f t="shared" si="25"/>
        <v>50.5</v>
      </c>
      <c r="AT47" s="429">
        <f t="shared" si="26"/>
        <v>50.5</v>
      </c>
      <c r="AU47" s="429">
        <f t="shared" si="27"/>
        <v>50.5</v>
      </c>
      <c r="AV47" s="429">
        <f t="shared" si="28"/>
        <v>50.5</v>
      </c>
      <c r="AW47" s="429">
        <f t="shared" si="29"/>
        <v>50.5</v>
      </c>
      <c r="AX47" s="429">
        <f t="shared" si="30"/>
        <v>50.5</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0"/>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0"/>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1"/>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2"/>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ref="K48" si="271">J48/$A48</f>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ref="M48" si="272">L48/$A48</f>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5"/>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6"/>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2171.5</v>
      </c>
      <c r="S48" s="290">
        <f t="shared" ref="S48" si="273">R48/$A48</f>
        <v>50.5</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2171.5</v>
      </c>
      <c r="U48" s="290">
        <f t="shared" ref="U48" si="274">T48/$A48</f>
        <v>50.5</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2171.5</v>
      </c>
      <c r="W48" s="290">
        <f t="shared" si="9"/>
        <v>50.5</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2171.5</v>
      </c>
      <c r="Y48" s="290">
        <f t="shared" si="10"/>
        <v>50.5</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2171.5</v>
      </c>
      <c r="AA48" s="290">
        <f t="shared" ref="AA48" si="275">Z48/$A48</f>
        <v>50.5</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2171.5</v>
      </c>
      <c r="AC48" s="290">
        <f t="shared" ref="AC48" si="276">AB48/$A48</f>
        <v>50.5</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2171.5</v>
      </c>
      <c r="AE48" s="290">
        <f t="shared" si="13"/>
        <v>50.5</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2171.5</v>
      </c>
      <c r="AG48" s="290">
        <f t="shared" si="14"/>
        <v>50.5</v>
      </c>
      <c r="AI48" s="429">
        <f t="shared" si="15"/>
        <v>91.170000000000073</v>
      </c>
      <c r="AJ48" s="429">
        <f t="shared" si="16"/>
        <v>91.170000000000073</v>
      </c>
      <c r="AK48" s="429">
        <f t="shared" si="17"/>
        <v>111.23000000000047</v>
      </c>
      <c r="AL48" s="429">
        <f t="shared" si="18"/>
        <v>111.23000000000047</v>
      </c>
      <c r="AM48" s="429">
        <f t="shared" si="19"/>
        <v>91.170000000000073</v>
      </c>
      <c r="AN48" s="429">
        <f t="shared" si="20"/>
        <v>91.170000000000073</v>
      </c>
      <c r="AO48" s="429">
        <f t="shared" si="21"/>
        <v>111.23000000000047</v>
      </c>
      <c r="AP48" s="429">
        <f t="shared" si="22"/>
        <v>111.23000000000047</v>
      </c>
      <c r="AQ48" s="429">
        <f t="shared" si="23"/>
        <v>50.5</v>
      </c>
      <c r="AR48" s="429">
        <f t="shared" si="24"/>
        <v>50.5</v>
      </c>
      <c r="AS48" s="429">
        <f t="shared" si="25"/>
        <v>50.5</v>
      </c>
      <c r="AT48" s="429">
        <f t="shared" si="26"/>
        <v>50.5</v>
      </c>
      <c r="AU48" s="429">
        <f t="shared" si="27"/>
        <v>50.5</v>
      </c>
      <c r="AV48" s="429">
        <f t="shared" si="28"/>
        <v>50.5</v>
      </c>
      <c r="AW48" s="429">
        <f t="shared" si="29"/>
        <v>50.5</v>
      </c>
      <c r="AX48" s="429">
        <f t="shared" si="30"/>
        <v>50.5</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0"/>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0"/>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1"/>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2"/>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ref="K49" si="277">J49/$A49</f>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ref="M49" si="278">L49/$A49</f>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5"/>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6"/>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2222</v>
      </c>
      <c r="S49" s="290">
        <f t="shared" ref="S49" si="279">R49/$A49</f>
        <v>50.5</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2222</v>
      </c>
      <c r="U49" s="290">
        <f t="shared" ref="U49" si="280">T49/$A49</f>
        <v>50.5</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2222</v>
      </c>
      <c r="W49" s="290">
        <f t="shared" si="9"/>
        <v>50.5</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2222</v>
      </c>
      <c r="Y49" s="290">
        <f t="shared" si="10"/>
        <v>50.5</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2222</v>
      </c>
      <c r="AA49" s="290">
        <f t="shared" ref="AA49" si="281">Z49/$A49</f>
        <v>50.5</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2222</v>
      </c>
      <c r="AC49" s="290">
        <f t="shared" ref="AC49" si="282">AB49/$A49</f>
        <v>50.5</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2222</v>
      </c>
      <c r="AE49" s="290">
        <f t="shared" si="13"/>
        <v>50.5</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2222</v>
      </c>
      <c r="AG49" s="290">
        <f t="shared" si="14"/>
        <v>50.5</v>
      </c>
      <c r="AI49" s="429">
        <f t="shared" si="15"/>
        <v>91.170000000000073</v>
      </c>
      <c r="AJ49" s="429">
        <f t="shared" si="16"/>
        <v>91.170000000000073</v>
      </c>
      <c r="AK49" s="429">
        <f t="shared" si="17"/>
        <v>111.22999999999956</v>
      </c>
      <c r="AL49" s="429">
        <f t="shared" si="18"/>
        <v>111.22999999999956</v>
      </c>
      <c r="AM49" s="429">
        <f t="shared" si="19"/>
        <v>91.170000000000073</v>
      </c>
      <c r="AN49" s="429">
        <f t="shared" si="20"/>
        <v>91.170000000000073</v>
      </c>
      <c r="AO49" s="429">
        <f t="shared" si="21"/>
        <v>111.22999999999956</v>
      </c>
      <c r="AP49" s="429">
        <f t="shared" si="22"/>
        <v>111.22999999999956</v>
      </c>
      <c r="AQ49" s="429">
        <f t="shared" si="23"/>
        <v>50.5</v>
      </c>
      <c r="AR49" s="429">
        <f t="shared" si="24"/>
        <v>50.5</v>
      </c>
      <c r="AS49" s="429">
        <f t="shared" si="25"/>
        <v>50.5</v>
      </c>
      <c r="AT49" s="429">
        <f t="shared" si="26"/>
        <v>50.5</v>
      </c>
      <c r="AU49" s="429">
        <f t="shared" si="27"/>
        <v>50.5</v>
      </c>
      <c r="AV49" s="429">
        <f t="shared" si="28"/>
        <v>50.5</v>
      </c>
      <c r="AW49" s="429">
        <f t="shared" si="29"/>
        <v>50.5</v>
      </c>
      <c r="AX49" s="429">
        <f t="shared" si="30"/>
        <v>50.5</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0"/>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0"/>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1"/>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2"/>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ref="K50" si="283">J50/$A50</f>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ref="M50" si="284">L50/$A50</f>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5"/>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6"/>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2272.5</v>
      </c>
      <c r="S50" s="290">
        <f t="shared" ref="S50" si="285">R50/$A50</f>
        <v>50.5</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2272.5</v>
      </c>
      <c r="U50" s="290">
        <f t="shared" ref="U50" si="286">T50/$A50</f>
        <v>50.5</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2272.5</v>
      </c>
      <c r="W50" s="290">
        <f t="shared" si="9"/>
        <v>50.5</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2272.5</v>
      </c>
      <c r="Y50" s="290">
        <f t="shared" si="10"/>
        <v>50.5</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2272.5</v>
      </c>
      <c r="AA50" s="290">
        <f t="shared" ref="AA50" si="287">Z50/$A50</f>
        <v>50.5</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2272.5</v>
      </c>
      <c r="AC50" s="290">
        <f t="shared" ref="AC50" si="288">AB50/$A50</f>
        <v>50.5</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2272.5</v>
      </c>
      <c r="AE50" s="290">
        <f t="shared" si="13"/>
        <v>50.5</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2272.5</v>
      </c>
      <c r="AG50" s="290">
        <f t="shared" si="14"/>
        <v>50.5</v>
      </c>
      <c r="AI50" s="429">
        <f t="shared" si="15"/>
        <v>91.169999999999618</v>
      </c>
      <c r="AJ50" s="429">
        <f t="shared" si="16"/>
        <v>91.169999999999618</v>
      </c>
      <c r="AK50" s="429">
        <f t="shared" si="17"/>
        <v>111.23000000000047</v>
      </c>
      <c r="AL50" s="429">
        <f t="shared" si="18"/>
        <v>111.23000000000047</v>
      </c>
      <c r="AM50" s="429">
        <f t="shared" si="19"/>
        <v>91.169999999999618</v>
      </c>
      <c r="AN50" s="429">
        <f t="shared" si="20"/>
        <v>91.169999999999618</v>
      </c>
      <c r="AO50" s="429">
        <f t="shared" si="21"/>
        <v>111.23000000000047</v>
      </c>
      <c r="AP50" s="429">
        <f t="shared" si="22"/>
        <v>111.23000000000047</v>
      </c>
      <c r="AQ50" s="429">
        <f t="shared" si="23"/>
        <v>50.5</v>
      </c>
      <c r="AR50" s="429">
        <f t="shared" si="24"/>
        <v>50.5</v>
      </c>
      <c r="AS50" s="429">
        <f t="shared" si="25"/>
        <v>50.5</v>
      </c>
      <c r="AT50" s="429">
        <f t="shared" si="26"/>
        <v>50.5</v>
      </c>
      <c r="AU50" s="429">
        <f t="shared" si="27"/>
        <v>50.5</v>
      </c>
      <c r="AV50" s="429">
        <f t="shared" si="28"/>
        <v>50.5</v>
      </c>
      <c r="AW50" s="429">
        <f t="shared" si="29"/>
        <v>50.5</v>
      </c>
      <c r="AX50" s="429">
        <f t="shared" si="30"/>
        <v>50.5</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0"/>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0"/>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1"/>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2"/>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ref="K51" si="289">J51/$A51</f>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ref="M51" si="290">L51/$A51</f>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5"/>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6"/>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2323</v>
      </c>
      <c r="S51" s="290">
        <f t="shared" ref="S51" si="291">R51/$A51</f>
        <v>50.5</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2323</v>
      </c>
      <c r="U51" s="290">
        <f t="shared" ref="U51" si="292">T51/$A51</f>
        <v>50.5</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2323</v>
      </c>
      <c r="W51" s="290">
        <f t="shared" si="9"/>
        <v>50.5</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2323</v>
      </c>
      <c r="Y51" s="290">
        <f t="shared" si="10"/>
        <v>50.5</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2323</v>
      </c>
      <c r="AA51" s="290">
        <f t="shared" ref="AA51" si="293">Z51/$A51</f>
        <v>50.5</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2323</v>
      </c>
      <c r="AC51" s="290">
        <f t="shared" ref="AC51" si="294">AB51/$A51</f>
        <v>50.5</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2323</v>
      </c>
      <c r="AE51" s="290">
        <f t="shared" si="13"/>
        <v>50.5</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2323</v>
      </c>
      <c r="AG51" s="290">
        <f t="shared" si="14"/>
        <v>50.5</v>
      </c>
      <c r="AI51" s="429">
        <f t="shared" si="15"/>
        <v>91.170000000000073</v>
      </c>
      <c r="AJ51" s="429">
        <f t="shared" si="16"/>
        <v>91.170000000000073</v>
      </c>
      <c r="AK51" s="429">
        <f t="shared" si="17"/>
        <v>111.22999999999956</v>
      </c>
      <c r="AL51" s="429">
        <f t="shared" si="18"/>
        <v>111.22999999999956</v>
      </c>
      <c r="AM51" s="429">
        <f t="shared" si="19"/>
        <v>91.170000000000073</v>
      </c>
      <c r="AN51" s="429">
        <f t="shared" si="20"/>
        <v>91.170000000000073</v>
      </c>
      <c r="AO51" s="429">
        <f t="shared" si="21"/>
        <v>111.22999999999956</v>
      </c>
      <c r="AP51" s="429">
        <f t="shared" si="22"/>
        <v>111.22999999999956</v>
      </c>
      <c r="AQ51" s="429">
        <f t="shared" si="23"/>
        <v>50.5</v>
      </c>
      <c r="AR51" s="429">
        <f t="shared" si="24"/>
        <v>50.5</v>
      </c>
      <c r="AS51" s="429">
        <f t="shared" si="25"/>
        <v>50.5</v>
      </c>
      <c r="AT51" s="429">
        <f t="shared" si="26"/>
        <v>50.5</v>
      </c>
      <c r="AU51" s="429">
        <f t="shared" si="27"/>
        <v>50.5</v>
      </c>
      <c r="AV51" s="429">
        <f t="shared" si="28"/>
        <v>50.5</v>
      </c>
      <c r="AW51" s="429">
        <f t="shared" si="29"/>
        <v>50.5</v>
      </c>
      <c r="AX51" s="429">
        <f t="shared" si="30"/>
        <v>50.5</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0"/>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0"/>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1"/>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2"/>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ref="K52" si="295">J52/$A52</f>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ref="M52" si="296">L52/$A52</f>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5"/>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6"/>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2373.5</v>
      </c>
      <c r="S52" s="290">
        <f t="shared" ref="S52" si="297">R52/$A52</f>
        <v>50.5</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2373.5</v>
      </c>
      <c r="U52" s="290">
        <f t="shared" ref="U52" si="298">T52/$A52</f>
        <v>50.5</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2373.5</v>
      </c>
      <c r="W52" s="290">
        <f t="shared" si="9"/>
        <v>50.5</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2373.5</v>
      </c>
      <c r="Y52" s="290">
        <f t="shared" si="10"/>
        <v>50.5</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2373.5</v>
      </c>
      <c r="AA52" s="290">
        <f t="shared" ref="AA52" si="299">Z52/$A52</f>
        <v>50.5</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2373.5</v>
      </c>
      <c r="AC52" s="290">
        <f t="shared" ref="AC52" si="300">AB52/$A52</f>
        <v>50.5</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2373.5</v>
      </c>
      <c r="AE52" s="290">
        <f t="shared" si="13"/>
        <v>50.5</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2373.5</v>
      </c>
      <c r="AG52" s="290">
        <f t="shared" si="14"/>
        <v>50.5</v>
      </c>
      <c r="AI52" s="429">
        <f t="shared" si="15"/>
        <v>91.170000000000073</v>
      </c>
      <c r="AJ52" s="429">
        <f t="shared" si="16"/>
        <v>91.170000000000073</v>
      </c>
      <c r="AK52" s="429">
        <f t="shared" si="17"/>
        <v>111.23000000000047</v>
      </c>
      <c r="AL52" s="429">
        <f t="shared" si="18"/>
        <v>111.23000000000047</v>
      </c>
      <c r="AM52" s="429">
        <f t="shared" si="19"/>
        <v>91.170000000000073</v>
      </c>
      <c r="AN52" s="429">
        <f t="shared" si="20"/>
        <v>91.170000000000073</v>
      </c>
      <c r="AO52" s="429">
        <f t="shared" si="21"/>
        <v>111.23000000000047</v>
      </c>
      <c r="AP52" s="429">
        <f t="shared" si="22"/>
        <v>111.23000000000047</v>
      </c>
      <c r="AQ52" s="429">
        <f t="shared" si="23"/>
        <v>50.5</v>
      </c>
      <c r="AR52" s="429">
        <f t="shared" si="24"/>
        <v>50.5</v>
      </c>
      <c r="AS52" s="429">
        <f t="shared" si="25"/>
        <v>50.5</v>
      </c>
      <c r="AT52" s="429">
        <f t="shared" si="26"/>
        <v>50.5</v>
      </c>
      <c r="AU52" s="429">
        <f t="shared" si="27"/>
        <v>50.5</v>
      </c>
      <c r="AV52" s="429">
        <f t="shared" si="28"/>
        <v>50.5</v>
      </c>
      <c r="AW52" s="429">
        <f t="shared" si="29"/>
        <v>50.5</v>
      </c>
      <c r="AX52" s="429">
        <f t="shared" si="30"/>
        <v>50.5</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0"/>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0"/>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1"/>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2"/>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ref="K53" si="301">J53/$A53</f>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ref="M53" si="302">L53/$A53</f>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5"/>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6"/>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2424</v>
      </c>
      <c r="S53" s="290">
        <f t="shared" ref="S53" si="303">R53/$A53</f>
        <v>50.5</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2424</v>
      </c>
      <c r="U53" s="290">
        <f t="shared" ref="U53" si="304">T53/$A53</f>
        <v>50.5</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2424</v>
      </c>
      <c r="W53" s="290">
        <f t="shared" si="9"/>
        <v>50.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2424</v>
      </c>
      <c r="Y53" s="290">
        <f t="shared" si="10"/>
        <v>50.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2424</v>
      </c>
      <c r="AA53" s="290">
        <f t="shared" ref="AA53" si="305">Z53/$A53</f>
        <v>50.5</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2424</v>
      </c>
      <c r="AC53" s="290">
        <f t="shared" ref="AC53" si="306">AB53/$A53</f>
        <v>50.5</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2424</v>
      </c>
      <c r="AE53" s="290">
        <f t="shared" si="13"/>
        <v>50.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2424</v>
      </c>
      <c r="AG53" s="290">
        <f t="shared" si="14"/>
        <v>50.5</v>
      </c>
      <c r="AI53" s="429">
        <f t="shared" si="15"/>
        <v>91.170000000000073</v>
      </c>
      <c r="AJ53" s="429">
        <f t="shared" si="16"/>
        <v>91.170000000000073</v>
      </c>
      <c r="AK53" s="429">
        <f t="shared" si="17"/>
        <v>111.22999999999956</v>
      </c>
      <c r="AL53" s="429">
        <f t="shared" si="18"/>
        <v>111.22999999999956</v>
      </c>
      <c r="AM53" s="429">
        <f t="shared" si="19"/>
        <v>91.170000000000073</v>
      </c>
      <c r="AN53" s="429">
        <f t="shared" si="20"/>
        <v>91.170000000000073</v>
      </c>
      <c r="AO53" s="429">
        <f t="shared" si="21"/>
        <v>111.22999999999956</v>
      </c>
      <c r="AP53" s="429">
        <f t="shared" si="22"/>
        <v>111.22999999999956</v>
      </c>
      <c r="AQ53" s="429">
        <f t="shared" si="23"/>
        <v>50.5</v>
      </c>
      <c r="AR53" s="429">
        <f t="shared" si="24"/>
        <v>50.5</v>
      </c>
      <c r="AS53" s="429">
        <f t="shared" si="25"/>
        <v>50.5</v>
      </c>
      <c r="AT53" s="429">
        <f t="shared" si="26"/>
        <v>50.5</v>
      </c>
      <c r="AU53" s="429">
        <f t="shared" si="27"/>
        <v>50.5</v>
      </c>
      <c r="AV53" s="429">
        <f t="shared" si="28"/>
        <v>50.5</v>
      </c>
      <c r="AW53" s="429">
        <f t="shared" si="29"/>
        <v>50.5</v>
      </c>
      <c r="AX53" s="429">
        <f t="shared" si="30"/>
        <v>50.5</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0"/>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0"/>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1"/>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2"/>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ref="K54" si="307">J54/$A54</f>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ref="M54" si="308">L54/$A54</f>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5"/>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6"/>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2474.5</v>
      </c>
      <c r="S54" s="290">
        <f t="shared" ref="S54" si="309">R54/$A54</f>
        <v>50.5</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2474.5</v>
      </c>
      <c r="U54" s="290">
        <f t="shared" ref="U54" si="310">T54/$A54</f>
        <v>50.5</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2474.5</v>
      </c>
      <c r="W54" s="290">
        <f t="shared" si="9"/>
        <v>50.5</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2474.5</v>
      </c>
      <c r="Y54" s="290">
        <f t="shared" si="10"/>
        <v>50.5</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2474.5</v>
      </c>
      <c r="AA54" s="290">
        <f t="shared" ref="AA54" si="311">Z54/$A54</f>
        <v>50.5</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2474.5</v>
      </c>
      <c r="AC54" s="290">
        <f t="shared" ref="AC54" si="312">AB54/$A54</f>
        <v>50.5</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2474.5</v>
      </c>
      <c r="AE54" s="290">
        <f t="shared" si="13"/>
        <v>50.5</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2474.5</v>
      </c>
      <c r="AG54" s="290">
        <f t="shared" si="14"/>
        <v>50.5</v>
      </c>
      <c r="AI54" s="429">
        <f t="shared" si="15"/>
        <v>91.170000000000073</v>
      </c>
      <c r="AJ54" s="429">
        <f t="shared" si="16"/>
        <v>91.170000000000073</v>
      </c>
      <c r="AK54" s="429">
        <f t="shared" si="17"/>
        <v>111.23000000000047</v>
      </c>
      <c r="AL54" s="429">
        <f t="shared" si="18"/>
        <v>111.23000000000047</v>
      </c>
      <c r="AM54" s="429">
        <f t="shared" si="19"/>
        <v>91.170000000000073</v>
      </c>
      <c r="AN54" s="429">
        <f t="shared" si="20"/>
        <v>91.170000000000073</v>
      </c>
      <c r="AO54" s="429">
        <f t="shared" si="21"/>
        <v>111.23000000000047</v>
      </c>
      <c r="AP54" s="429">
        <f t="shared" si="22"/>
        <v>111.23000000000047</v>
      </c>
      <c r="AQ54" s="429">
        <f t="shared" si="23"/>
        <v>50.5</v>
      </c>
      <c r="AR54" s="429">
        <f t="shared" si="24"/>
        <v>50.5</v>
      </c>
      <c r="AS54" s="429">
        <f t="shared" si="25"/>
        <v>50.5</v>
      </c>
      <c r="AT54" s="429">
        <f t="shared" si="26"/>
        <v>50.5</v>
      </c>
      <c r="AU54" s="429">
        <f t="shared" si="27"/>
        <v>50.5</v>
      </c>
      <c r="AV54" s="429">
        <f t="shared" si="28"/>
        <v>50.5</v>
      </c>
      <c r="AW54" s="429">
        <f t="shared" si="29"/>
        <v>50.5</v>
      </c>
      <c r="AX54" s="429">
        <f t="shared" si="30"/>
        <v>50.5</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0"/>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0"/>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1"/>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2"/>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ref="K55" si="313">J55/$A55</f>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ref="M55" si="314">L55/$A55</f>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5"/>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6"/>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2525</v>
      </c>
      <c r="S55" s="290">
        <f t="shared" ref="S55" si="315">R55/$A55</f>
        <v>50.5</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2525</v>
      </c>
      <c r="U55" s="290">
        <f t="shared" ref="U55" si="316">T55/$A55</f>
        <v>50.5</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2525</v>
      </c>
      <c r="W55" s="290">
        <f t="shared" si="9"/>
        <v>50.5</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2525</v>
      </c>
      <c r="Y55" s="290">
        <f t="shared" si="10"/>
        <v>50.5</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2525</v>
      </c>
      <c r="AA55" s="290">
        <f t="shared" ref="AA55" si="317">Z55/$A55</f>
        <v>50.5</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2525</v>
      </c>
      <c r="AC55" s="290">
        <f t="shared" ref="AC55" si="318">AB55/$A55</f>
        <v>50.5</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2525</v>
      </c>
      <c r="AE55" s="290">
        <f t="shared" si="13"/>
        <v>50.5</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2525</v>
      </c>
      <c r="AG55" s="290">
        <f t="shared" si="14"/>
        <v>50.5</v>
      </c>
      <c r="AI55" s="429">
        <f t="shared" si="15"/>
        <v>91.170000000000073</v>
      </c>
      <c r="AJ55" s="429">
        <f t="shared" si="16"/>
        <v>91.170000000000073</v>
      </c>
      <c r="AK55" s="429">
        <f t="shared" si="17"/>
        <v>111.22999999999956</v>
      </c>
      <c r="AL55" s="429">
        <f t="shared" si="18"/>
        <v>111.22999999999956</v>
      </c>
      <c r="AM55" s="429">
        <f t="shared" si="19"/>
        <v>91.170000000000073</v>
      </c>
      <c r="AN55" s="429">
        <f t="shared" si="20"/>
        <v>91.170000000000073</v>
      </c>
      <c r="AO55" s="429">
        <f t="shared" si="21"/>
        <v>111.22999999999956</v>
      </c>
      <c r="AP55" s="429">
        <f t="shared" si="22"/>
        <v>111.22999999999956</v>
      </c>
      <c r="AQ55" s="429">
        <f t="shared" si="23"/>
        <v>50.5</v>
      </c>
      <c r="AR55" s="429">
        <f t="shared" si="24"/>
        <v>50.5</v>
      </c>
      <c r="AS55" s="429">
        <f t="shared" si="25"/>
        <v>50.5</v>
      </c>
      <c r="AT55" s="429">
        <f t="shared" si="26"/>
        <v>50.5</v>
      </c>
      <c r="AU55" s="429">
        <f t="shared" si="27"/>
        <v>50.5</v>
      </c>
      <c r="AV55" s="429">
        <f t="shared" si="28"/>
        <v>50.5</v>
      </c>
      <c r="AW55" s="429">
        <f t="shared" si="29"/>
        <v>50.5</v>
      </c>
      <c r="AX55" s="429">
        <f t="shared" si="30"/>
        <v>50.5</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0"/>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0"/>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1"/>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2"/>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ref="K56" si="319">J56/$A56</f>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ref="M56" si="320">L56/$A56</f>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5"/>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7320.54</v>
      </c>
      <c r="Q56" s="290">
        <f t="shared" si="6"/>
        <v>143.54</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2575.5</v>
      </c>
      <c r="S56" s="290">
        <f t="shared" ref="S56" si="321">R56/$A56</f>
        <v>50.5</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3825</v>
      </c>
      <c r="U56" s="290">
        <f t="shared" ref="U56" si="322">T56/$A56</f>
        <v>75</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2575.5</v>
      </c>
      <c r="W56" s="290">
        <f t="shared" si="9"/>
        <v>50.5</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4590</v>
      </c>
      <c r="Y56" s="290">
        <f t="shared" si="10"/>
        <v>90</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2575.5</v>
      </c>
      <c r="AA56" s="290">
        <f t="shared" ref="AA56" si="323">Z56/$A56</f>
        <v>50.5</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2600</v>
      </c>
      <c r="AC56" s="290">
        <f t="shared" ref="AC56" si="324">AB56/$A56</f>
        <v>50.980392156862742</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2575.5</v>
      </c>
      <c r="AE56" s="290">
        <f t="shared" si="13"/>
        <v>50.5</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2615</v>
      </c>
      <c r="AG56" s="290">
        <f t="shared" si="14"/>
        <v>51.274509803921568</v>
      </c>
      <c r="AI56" s="429">
        <f t="shared" si="15"/>
        <v>91.170000000000073</v>
      </c>
      <c r="AJ56" s="429">
        <f t="shared" si="16"/>
        <v>91.170000000000073</v>
      </c>
      <c r="AK56" s="429">
        <f t="shared" si="17"/>
        <v>111.23000000000047</v>
      </c>
      <c r="AL56" s="429">
        <f t="shared" si="18"/>
        <v>143.53999999999996</v>
      </c>
      <c r="AM56" s="429">
        <f t="shared" si="19"/>
        <v>91.170000000000073</v>
      </c>
      <c r="AN56" s="429">
        <f t="shared" si="20"/>
        <v>91.170000000000073</v>
      </c>
      <c r="AO56" s="429">
        <f t="shared" si="21"/>
        <v>111.23000000000047</v>
      </c>
      <c r="AP56" s="429">
        <f t="shared" si="22"/>
        <v>1759.04</v>
      </c>
      <c r="AQ56" s="429">
        <f t="shared" si="23"/>
        <v>50.5</v>
      </c>
      <c r="AR56" s="429">
        <f t="shared" si="24"/>
        <v>1300</v>
      </c>
      <c r="AS56" s="429">
        <f t="shared" si="25"/>
        <v>50.5</v>
      </c>
      <c r="AT56" s="429">
        <f t="shared" si="26"/>
        <v>2065</v>
      </c>
      <c r="AU56" s="429">
        <f t="shared" si="27"/>
        <v>50.5</v>
      </c>
      <c r="AV56" s="429">
        <f t="shared" si="28"/>
        <v>75</v>
      </c>
      <c r="AW56" s="429">
        <f t="shared" si="29"/>
        <v>50.5</v>
      </c>
      <c r="AX56" s="429">
        <f t="shared" si="30"/>
        <v>90</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0"/>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0"/>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1"/>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2"/>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ref="K57" si="325">J57/$A57</f>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ref="M57" si="326">L57/$A57</f>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5"/>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7464.08</v>
      </c>
      <c r="Q57" s="290">
        <f t="shared" si="6"/>
        <v>143.54</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2626</v>
      </c>
      <c r="S57" s="290">
        <f t="shared" ref="S57" si="327">R57/$A57</f>
        <v>50.5</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3900</v>
      </c>
      <c r="U57" s="290">
        <f t="shared" ref="U57" si="328">T57/$A57</f>
        <v>75</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2626</v>
      </c>
      <c r="W57" s="290">
        <f t="shared" si="9"/>
        <v>50.5</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4680</v>
      </c>
      <c r="Y57" s="290">
        <f t="shared" si="10"/>
        <v>90</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2626</v>
      </c>
      <c r="AA57" s="290">
        <f t="shared" ref="AA57" si="329">Z57/$A57</f>
        <v>50.5</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2675</v>
      </c>
      <c r="AC57" s="290">
        <f t="shared" ref="AC57" si="330">AB57/$A57</f>
        <v>51.442307692307693</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2626</v>
      </c>
      <c r="AE57" s="290">
        <f t="shared" si="13"/>
        <v>50.5</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2705</v>
      </c>
      <c r="AG57" s="290">
        <f t="shared" si="14"/>
        <v>52.019230769230766</v>
      </c>
      <c r="AI57" s="429">
        <f t="shared" si="15"/>
        <v>91.170000000000073</v>
      </c>
      <c r="AJ57" s="429">
        <f t="shared" si="16"/>
        <v>91.170000000000073</v>
      </c>
      <c r="AK57" s="429">
        <f t="shared" si="17"/>
        <v>111.22999999999956</v>
      </c>
      <c r="AL57" s="429">
        <f t="shared" si="18"/>
        <v>143.53999999999996</v>
      </c>
      <c r="AM57" s="429">
        <f t="shared" si="19"/>
        <v>91.170000000000073</v>
      </c>
      <c r="AN57" s="429">
        <f t="shared" si="20"/>
        <v>91.170000000000073</v>
      </c>
      <c r="AO57" s="429">
        <f t="shared" si="21"/>
        <v>111.22999999999956</v>
      </c>
      <c r="AP57" s="429">
        <f t="shared" si="22"/>
        <v>143.53999999999996</v>
      </c>
      <c r="AQ57" s="429">
        <f t="shared" si="23"/>
        <v>50.5</v>
      </c>
      <c r="AR57" s="429">
        <f t="shared" si="24"/>
        <v>75</v>
      </c>
      <c r="AS57" s="429">
        <f t="shared" si="25"/>
        <v>50.5</v>
      </c>
      <c r="AT57" s="429">
        <f t="shared" si="26"/>
        <v>90</v>
      </c>
      <c r="AU57" s="429">
        <f t="shared" si="27"/>
        <v>50.5</v>
      </c>
      <c r="AV57" s="429">
        <f t="shared" si="28"/>
        <v>75</v>
      </c>
      <c r="AW57" s="429">
        <f t="shared" si="29"/>
        <v>50.5</v>
      </c>
      <c r="AX57" s="429">
        <f t="shared" si="30"/>
        <v>90</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0"/>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0"/>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1"/>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2"/>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ref="K58" si="331">J58/$A58</f>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ref="M58" si="332">L58/$A58</f>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5"/>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7607.62</v>
      </c>
      <c r="Q58" s="290">
        <f t="shared" si="6"/>
        <v>143.54</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2676.5</v>
      </c>
      <c r="S58" s="290">
        <f t="shared" ref="S58" si="333">R58/$A58</f>
        <v>50.5</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3975</v>
      </c>
      <c r="U58" s="290">
        <f t="shared" ref="U58" si="334">T58/$A58</f>
        <v>75</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2676.5</v>
      </c>
      <c r="W58" s="290">
        <f t="shared" si="9"/>
        <v>50.5</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4770</v>
      </c>
      <c r="Y58" s="290">
        <f t="shared" si="10"/>
        <v>90</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2676.5</v>
      </c>
      <c r="AA58" s="290">
        <f t="shared" ref="AA58" si="335">Z58/$A58</f>
        <v>50.5</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2750</v>
      </c>
      <c r="AC58" s="290">
        <f t="shared" ref="AC58" si="336">AB58/$A58</f>
        <v>51.886792452830186</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2676.5</v>
      </c>
      <c r="AE58" s="290">
        <f t="shared" si="13"/>
        <v>50.5</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2795</v>
      </c>
      <c r="AG58" s="290">
        <f t="shared" si="14"/>
        <v>52.735849056603776</v>
      </c>
      <c r="AI58" s="429">
        <f t="shared" si="15"/>
        <v>91.170000000000073</v>
      </c>
      <c r="AJ58" s="429">
        <f t="shared" si="16"/>
        <v>91.170000000000073</v>
      </c>
      <c r="AK58" s="429">
        <f t="shared" si="17"/>
        <v>111.23000000000047</v>
      </c>
      <c r="AL58" s="429">
        <f t="shared" si="18"/>
        <v>143.53999999999996</v>
      </c>
      <c r="AM58" s="429">
        <f t="shared" si="19"/>
        <v>91.170000000000073</v>
      </c>
      <c r="AN58" s="429">
        <f t="shared" si="20"/>
        <v>91.170000000000073</v>
      </c>
      <c r="AO58" s="429">
        <f t="shared" si="21"/>
        <v>111.23000000000047</v>
      </c>
      <c r="AP58" s="429">
        <f t="shared" si="22"/>
        <v>143.53999999999996</v>
      </c>
      <c r="AQ58" s="429">
        <f t="shared" si="23"/>
        <v>50.5</v>
      </c>
      <c r="AR58" s="429">
        <f t="shared" si="24"/>
        <v>75</v>
      </c>
      <c r="AS58" s="429">
        <f t="shared" si="25"/>
        <v>50.5</v>
      </c>
      <c r="AT58" s="429">
        <f t="shared" si="26"/>
        <v>90</v>
      </c>
      <c r="AU58" s="429">
        <f t="shared" si="27"/>
        <v>50.5</v>
      </c>
      <c r="AV58" s="429">
        <f t="shared" si="28"/>
        <v>75</v>
      </c>
      <c r="AW58" s="429">
        <f t="shared" si="29"/>
        <v>50.5</v>
      </c>
      <c r="AX58" s="429">
        <f t="shared" si="30"/>
        <v>90</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0"/>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0"/>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1"/>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2"/>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ref="K59" si="337">J59/$A59</f>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ref="M59" si="338">L59/$A59</f>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5"/>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7751.16</v>
      </c>
      <c r="Q59" s="290">
        <f t="shared" si="6"/>
        <v>143.54</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2727</v>
      </c>
      <c r="S59" s="290">
        <f t="shared" ref="S59" si="339">R59/$A59</f>
        <v>50.5</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050</v>
      </c>
      <c r="U59" s="290">
        <f t="shared" ref="U59" si="340">T59/$A59</f>
        <v>75</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2727</v>
      </c>
      <c r="W59" s="290">
        <f t="shared" si="9"/>
        <v>50.5</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4860</v>
      </c>
      <c r="Y59" s="290">
        <f t="shared" si="10"/>
        <v>90</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2727</v>
      </c>
      <c r="AA59" s="290">
        <f t="shared" ref="AA59" si="341">Z59/$A59</f>
        <v>50.5</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2825</v>
      </c>
      <c r="AC59" s="290">
        <f t="shared" ref="AC59" si="342">AB59/$A59</f>
        <v>52.3148148148148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2727</v>
      </c>
      <c r="AE59" s="290">
        <f t="shared" si="13"/>
        <v>50.5</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2885</v>
      </c>
      <c r="AG59" s="290">
        <f t="shared" si="14"/>
        <v>53.425925925925924</v>
      </c>
      <c r="AI59" s="429">
        <f t="shared" si="15"/>
        <v>91.170000000000073</v>
      </c>
      <c r="AJ59" s="429">
        <f t="shared" si="16"/>
        <v>91.170000000000073</v>
      </c>
      <c r="AK59" s="429">
        <f t="shared" si="17"/>
        <v>111.22999999999956</v>
      </c>
      <c r="AL59" s="429">
        <f t="shared" si="18"/>
        <v>143.53999999999996</v>
      </c>
      <c r="AM59" s="429">
        <f t="shared" si="19"/>
        <v>91.170000000000073</v>
      </c>
      <c r="AN59" s="429">
        <f t="shared" si="20"/>
        <v>91.170000000000073</v>
      </c>
      <c r="AO59" s="429">
        <f t="shared" si="21"/>
        <v>111.22999999999956</v>
      </c>
      <c r="AP59" s="429">
        <f t="shared" si="22"/>
        <v>143.53999999999996</v>
      </c>
      <c r="AQ59" s="429">
        <f t="shared" si="23"/>
        <v>50.5</v>
      </c>
      <c r="AR59" s="429">
        <f t="shared" si="24"/>
        <v>75</v>
      </c>
      <c r="AS59" s="429">
        <f t="shared" si="25"/>
        <v>50.5</v>
      </c>
      <c r="AT59" s="429">
        <f t="shared" si="26"/>
        <v>90</v>
      </c>
      <c r="AU59" s="429">
        <f t="shared" si="27"/>
        <v>50.5</v>
      </c>
      <c r="AV59" s="429">
        <f t="shared" si="28"/>
        <v>75</v>
      </c>
      <c r="AW59" s="429">
        <f t="shared" si="29"/>
        <v>50.5</v>
      </c>
      <c r="AX59" s="429">
        <f t="shared" si="30"/>
        <v>90</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0"/>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0"/>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1"/>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2"/>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ref="K60" si="343">J60/$A60</f>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ref="M60" si="344">L60/$A60</f>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5"/>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7894.7</v>
      </c>
      <c r="Q60" s="290">
        <f t="shared" si="6"/>
        <v>143.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2777.5</v>
      </c>
      <c r="S60" s="290">
        <f t="shared" ref="S60" si="345">R60/$A60</f>
        <v>50.5</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4125</v>
      </c>
      <c r="U60" s="290">
        <f t="shared" ref="U60" si="346">T60/$A60</f>
        <v>75</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2777.5</v>
      </c>
      <c r="W60" s="290">
        <f t="shared" si="9"/>
        <v>50.5</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4950</v>
      </c>
      <c r="Y60" s="290">
        <f t="shared" si="10"/>
        <v>90</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2777.5</v>
      </c>
      <c r="AA60" s="290">
        <f t="shared" ref="AA60" si="347">Z60/$A60</f>
        <v>50.5</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2900</v>
      </c>
      <c r="AC60" s="290">
        <f t="shared" ref="AC60" si="348">AB60/$A60</f>
        <v>52.72727272727272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2777.5</v>
      </c>
      <c r="AE60" s="290">
        <f t="shared" si="13"/>
        <v>50.5</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2975</v>
      </c>
      <c r="AG60" s="290">
        <f t="shared" si="14"/>
        <v>54.090909090909093</v>
      </c>
      <c r="AI60" s="429">
        <f t="shared" si="15"/>
        <v>91.170000000000073</v>
      </c>
      <c r="AJ60" s="429">
        <f t="shared" si="16"/>
        <v>91.170000000000073</v>
      </c>
      <c r="AK60" s="429">
        <f t="shared" si="17"/>
        <v>111.23000000000047</v>
      </c>
      <c r="AL60" s="429">
        <f t="shared" si="18"/>
        <v>143.53999999999996</v>
      </c>
      <c r="AM60" s="429">
        <f t="shared" si="19"/>
        <v>91.170000000000073</v>
      </c>
      <c r="AN60" s="429">
        <f t="shared" si="20"/>
        <v>91.170000000000073</v>
      </c>
      <c r="AO60" s="429">
        <f t="shared" si="21"/>
        <v>111.23000000000047</v>
      </c>
      <c r="AP60" s="429">
        <f t="shared" si="22"/>
        <v>143.53999999999996</v>
      </c>
      <c r="AQ60" s="429">
        <f t="shared" si="23"/>
        <v>50.5</v>
      </c>
      <c r="AR60" s="429">
        <f t="shared" si="24"/>
        <v>75</v>
      </c>
      <c r="AS60" s="429">
        <f t="shared" si="25"/>
        <v>50.5</v>
      </c>
      <c r="AT60" s="429">
        <f t="shared" si="26"/>
        <v>90</v>
      </c>
      <c r="AU60" s="429">
        <f t="shared" si="27"/>
        <v>50.5</v>
      </c>
      <c r="AV60" s="429">
        <f t="shared" si="28"/>
        <v>75</v>
      </c>
      <c r="AW60" s="429">
        <f t="shared" si="29"/>
        <v>50.5</v>
      </c>
      <c r="AX60" s="429">
        <f t="shared" si="30"/>
        <v>90</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0"/>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0"/>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1"/>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2"/>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ref="K61" si="349">J61/$A61</f>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ref="M61" si="350">L61/$A61</f>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5"/>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8038.24</v>
      </c>
      <c r="Q61" s="290">
        <f t="shared" si="6"/>
        <v>143.54</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2828</v>
      </c>
      <c r="S61" s="290">
        <f t="shared" ref="S61" si="351">R61/$A61</f>
        <v>50.5</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4200</v>
      </c>
      <c r="U61" s="290">
        <f t="shared" ref="U61" si="352">T61/$A61</f>
        <v>75</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2828</v>
      </c>
      <c r="W61" s="290">
        <f t="shared" si="9"/>
        <v>50.5</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5040</v>
      </c>
      <c r="Y61" s="290">
        <f t="shared" si="10"/>
        <v>90</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2828</v>
      </c>
      <c r="AA61" s="290">
        <f t="shared" ref="AA61" si="353">Z61/$A61</f>
        <v>50.5</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2975</v>
      </c>
      <c r="AC61" s="290">
        <f t="shared" ref="AC61" si="354">AB61/$A61</f>
        <v>53.125</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2828</v>
      </c>
      <c r="AE61" s="290">
        <f t="shared" si="13"/>
        <v>50.5</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3065</v>
      </c>
      <c r="AG61" s="290">
        <f t="shared" si="14"/>
        <v>54.732142857142854</v>
      </c>
      <c r="AI61" s="429">
        <f t="shared" si="15"/>
        <v>91.170000000000073</v>
      </c>
      <c r="AJ61" s="429">
        <f t="shared" si="16"/>
        <v>91.170000000000073</v>
      </c>
      <c r="AK61" s="429">
        <f t="shared" si="17"/>
        <v>111.22999999999956</v>
      </c>
      <c r="AL61" s="429">
        <f t="shared" si="18"/>
        <v>143.53999999999996</v>
      </c>
      <c r="AM61" s="429">
        <f t="shared" si="19"/>
        <v>91.170000000000073</v>
      </c>
      <c r="AN61" s="429">
        <f t="shared" si="20"/>
        <v>91.170000000000073</v>
      </c>
      <c r="AO61" s="429">
        <f t="shared" si="21"/>
        <v>111.22999999999956</v>
      </c>
      <c r="AP61" s="429">
        <f t="shared" si="22"/>
        <v>143.53999999999996</v>
      </c>
      <c r="AQ61" s="429">
        <f t="shared" si="23"/>
        <v>50.5</v>
      </c>
      <c r="AR61" s="429">
        <f t="shared" si="24"/>
        <v>75</v>
      </c>
      <c r="AS61" s="429">
        <f t="shared" si="25"/>
        <v>50.5</v>
      </c>
      <c r="AT61" s="429">
        <f t="shared" si="26"/>
        <v>90</v>
      </c>
      <c r="AU61" s="429">
        <f t="shared" si="27"/>
        <v>50.5</v>
      </c>
      <c r="AV61" s="429">
        <f t="shared" si="28"/>
        <v>75</v>
      </c>
      <c r="AW61" s="429">
        <f t="shared" si="29"/>
        <v>50.5</v>
      </c>
      <c r="AX61" s="429">
        <f t="shared" si="30"/>
        <v>90</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0"/>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0"/>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1"/>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2"/>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ref="K62" si="355">J62/$A62</f>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ref="M62" si="356">L62/$A62</f>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5"/>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8181.78</v>
      </c>
      <c r="Q62" s="290">
        <f t="shared" si="6"/>
        <v>143.5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2878.5</v>
      </c>
      <c r="S62" s="290">
        <f t="shared" ref="S62" si="357">R62/$A62</f>
        <v>50.5</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4275</v>
      </c>
      <c r="U62" s="290">
        <f t="shared" ref="U62" si="358">T62/$A62</f>
        <v>75</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2878.5</v>
      </c>
      <c r="W62" s="290">
        <f t="shared" si="9"/>
        <v>50.5</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5130</v>
      </c>
      <c r="Y62" s="290">
        <f t="shared" si="10"/>
        <v>90</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2878.5</v>
      </c>
      <c r="AA62" s="290">
        <f t="shared" ref="AA62" si="359">Z62/$A62</f>
        <v>50.5</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3050</v>
      </c>
      <c r="AC62" s="290">
        <f t="shared" ref="AC62" si="360">AB62/$A62</f>
        <v>53.508771929824562</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2878.5</v>
      </c>
      <c r="AE62" s="290">
        <f t="shared" si="13"/>
        <v>50.5</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3155</v>
      </c>
      <c r="AG62" s="290">
        <f t="shared" si="14"/>
        <v>55.350877192982459</v>
      </c>
      <c r="AI62" s="429">
        <f t="shared" si="15"/>
        <v>91.170000000000073</v>
      </c>
      <c r="AJ62" s="429">
        <f t="shared" si="16"/>
        <v>91.170000000000073</v>
      </c>
      <c r="AK62" s="429">
        <f t="shared" si="17"/>
        <v>111.23000000000047</v>
      </c>
      <c r="AL62" s="429">
        <f t="shared" si="18"/>
        <v>143.53999999999996</v>
      </c>
      <c r="AM62" s="429">
        <f t="shared" si="19"/>
        <v>91.170000000000073</v>
      </c>
      <c r="AN62" s="429">
        <f t="shared" si="20"/>
        <v>91.170000000000073</v>
      </c>
      <c r="AO62" s="429">
        <f t="shared" si="21"/>
        <v>111.23000000000047</v>
      </c>
      <c r="AP62" s="429">
        <f t="shared" si="22"/>
        <v>143.53999999999996</v>
      </c>
      <c r="AQ62" s="429">
        <f t="shared" si="23"/>
        <v>50.5</v>
      </c>
      <c r="AR62" s="429">
        <f t="shared" si="24"/>
        <v>75</v>
      </c>
      <c r="AS62" s="429">
        <f t="shared" si="25"/>
        <v>50.5</v>
      </c>
      <c r="AT62" s="429">
        <f t="shared" si="26"/>
        <v>90</v>
      </c>
      <c r="AU62" s="429">
        <f t="shared" si="27"/>
        <v>50.5</v>
      </c>
      <c r="AV62" s="429">
        <f t="shared" si="28"/>
        <v>75</v>
      </c>
      <c r="AW62" s="429">
        <f t="shared" si="29"/>
        <v>50.5</v>
      </c>
      <c r="AX62" s="429">
        <f t="shared" si="30"/>
        <v>90</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0"/>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0"/>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1"/>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2"/>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ref="K63" si="361">J63/$A63</f>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ref="M63" si="362">L63/$A63</f>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5"/>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8325.32</v>
      </c>
      <c r="Q63" s="290">
        <f t="shared" si="6"/>
        <v>143.54</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2929</v>
      </c>
      <c r="S63" s="290">
        <f t="shared" ref="S63" si="363">R63/$A63</f>
        <v>50.5</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4350</v>
      </c>
      <c r="U63" s="290">
        <f t="shared" ref="U63" si="364">T63/$A63</f>
        <v>75</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2929</v>
      </c>
      <c r="W63" s="290">
        <f t="shared" si="9"/>
        <v>50.5</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5220</v>
      </c>
      <c r="Y63" s="290">
        <f t="shared" si="10"/>
        <v>90</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2929</v>
      </c>
      <c r="AA63" s="290">
        <f t="shared" ref="AA63" si="365">Z63/$A63</f>
        <v>50.5</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3125</v>
      </c>
      <c r="AC63" s="290">
        <f t="shared" ref="AC63" si="366">AB63/$A63</f>
        <v>53.8793103448275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2929</v>
      </c>
      <c r="AE63" s="290">
        <f t="shared" si="13"/>
        <v>50.5</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3245</v>
      </c>
      <c r="AG63" s="290">
        <f t="shared" si="14"/>
        <v>55.948275862068968</v>
      </c>
      <c r="AI63" s="429">
        <f t="shared" si="15"/>
        <v>91.169999999999163</v>
      </c>
      <c r="AJ63" s="429">
        <f t="shared" si="16"/>
        <v>91.169999999999163</v>
      </c>
      <c r="AK63" s="429">
        <f t="shared" si="17"/>
        <v>111.22999999999956</v>
      </c>
      <c r="AL63" s="429">
        <f t="shared" si="18"/>
        <v>143.53999999999996</v>
      </c>
      <c r="AM63" s="429">
        <f t="shared" si="19"/>
        <v>91.169999999999163</v>
      </c>
      <c r="AN63" s="429">
        <f t="shared" si="20"/>
        <v>91.169999999999163</v>
      </c>
      <c r="AO63" s="429">
        <f t="shared" si="21"/>
        <v>111.22999999999956</v>
      </c>
      <c r="AP63" s="429">
        <f t="shared" si="22"/>
        <v>143.53999999999996</v>
      </c>
      <c r="AQ63" s="429">
        <f t="shared" si="23"/>
        <v>50.5</v>
      </c>
      <c r="AR63" s="429">
        <f t="shared" si="24"/>
        <v>75</v>
      </c>
      <c r="AS63" s="429">
        <f t="shared" si="25"/>
        <v>50.5</v>
      </c>
      <c r="AT63" s="429">
        <f t="shared" si="26"/>
        <v>90</v>
      </c>
      <c r="AU63" s="429">
        <f t="shared" si="27"/>
        <v>50.5</v>
      </c>
      <c r="AV63" s="429">
        <f t="shared" si="28"/>
        <v>75</v>
      </c>
      <c r="AW63" s="429">
        <f t="shared" si="29"/>
        <v>50.5</v>
      </c>
      <c r="AX63" s="429">
        <f t="shared" si="30"/>
        <v>90</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0"/>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0"/>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1"/>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2"/>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ref="K64" si="367">J64/$A64</f>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ref="M64" si="368">L64/$A64</f>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5"/>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8468.8599999999988</v>
      </c>
      <c r="Q64" s="290">
        <f t="shared" si="6"/>
        <v>143.54</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2979.5</v>
      </c>
      <c r="S64" s="290">
        <f t="shared" ref="S64" si="369">R64/$A64</f>
        <v>50.5</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4425</v>
      </c>
      <c r="U64" s="290">
        <f t="shared" ref="U64" si="370">T64/$A64</f>
        <v>75</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2979.5</v>
      </c>
      <c r="W64" s="290">
        <f t="shared" si="9"/>
        <v>50.5</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5310</v>
      </c>
      <c r="Y64" s="290">
        <f t="shared" si="10"/>
        <v>90</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2979.5</v>
      </c>
      <c r="AA64" s="290">
        <f t="shared" ref="AA64" si="371">Z64/$A64</f>
        <v>50.5</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3200</v>
      </c>
      <c r="AC64" s="290">
        <f t="shared" ref="AC64" si="372">AB64/$A64</f>
        <v>54.237288135593218</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2979.5</v>
      </c>
      <c r="AE64" s="290">
        <f t="shared" si="13"/>
        <v>50.5</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3335</v>
      </c>
      <c r="AG64" s="290">
        <f t="shared" si="14"/>
        <v>56.525423728813557</v>
      </c>
      <c r="AI64" s="429">
        <f t="shared" si="15"/>
        <v>91.170000000000073</v>
      </c>
      <c r="AJ64" s="429">
        <f t="shared" si="16"/>
        <v>91.170000000000073</v>
      </c>
      <c r="AK64" s="429">
        <f t="shared" si="17"/>
        <v>111.23000000000047</v>
      </c>
      <c r="AL64" s="429">
        <f t="shared" si="18"/>
        <v>143.53999999999996</v>
      </c>
      <c r="AM64" s="429">
        <f t="shared" si="19"/>
        <v>91.170000000000073</v>
      </c>
      <c r="AN64" s="429">
        <f t="shared" si="20"/>
        <v>91.170000000000073</v>
      </c>
      <c r="AO64" s="429">
        <f t="shared" si="21"/>
        <v>111.23000000000047</v>
      </c>
      <c r="AP64" s="429">
        <f t="shared" si="22"/>
        <v>143.53999999999905</v>
      </c>
      <c r="AQ64" s="429">
        <f t="shared" si="23"/>
        <v>50.5</v>
      </c>
      <c r="AR64" s="429">
        <f t="shared" si="24"/>
        <v>75</v>
      </c>
      <c r="AS64" s="429">
        <f t="shared" si="25"/>
        <v>50.5</v>
      </c>
      <c r="AT64" s="429">
        <f t="shared" si="26"/>
        <v>90</v>
      </c>
      <c r="AU64" s="429">
        <f t="shared" si="27"/>
        <v>50.5</v>
      </c>
      <c r="AV64" s="429">
        <f t="shared" si="28"/>
        <v>75</v>
      </c>
      <c r="AW64" s="429">
        <f t="shared" si="29"/>
        <v>50.5</v>
      </c>
      <c r="AX64" s="429">
        <f t="shared" si="30"/>
        <v>90</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0"/>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0"/>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1"/>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2"/>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ref="K65" si="373">J65/$A65</f>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ref="M65" si="374">L65/$A65</f>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5"/>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8612.4</v>
      </c>
      <c r="Q65" s="290">
        <f t="shared" si="6"/>
        <v>143.54</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3030</v>
      </c>
      <c r="S65" s="290">
        <f t="shared" ref="S65" si="375">R65/$A65</f>
        <v>50.5</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4500</v>
      </c>
      <c r="U65" s="290">
        <f t="shared" ref="U65" si="376">T65/$A65</f>
        <v>75</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3030</v>
      </c>
      <c r="W65" s="290">
        <f t="shared" si="9"/>
        <v>50.5</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5400</v>
      </c>
      <c r="Y65" s="290">
        <f t="shared" si="10"/>
        <v>90</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3030</v>
      </c>
      <c r="AA65" s="290">
        <f t="shared" ref="AA65" si="377">Z65/$A65</f>
        <v>50.5</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3275</v>
      </c>
      <c r="AC65" s="290">
        <f t="shared" ref="AC65" si="378">AB65/$A65</f>
        <v>54.583333333333336</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3030</v>
      </c>
      <c r="AE65" s="290">
        <f t="shared" si="13"/>
        <v>50.5</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3425</v>
      </c>
      <c r="AG65" s="290">
        <f t="shared" si="14"/>
        <v>57.083333333333336</v>
      </c>
      <c r="AI65" s="429">
        <f t="shared" si="15"/>
        <v>91.170000000000073</v>
      </c>
      <c r="AJ65" s="429">
        <f t="shared" si="16"/>
        <v>91.170000000000073</v>
      </c>
      <c r="AK65" s="429">
        <f t="shared" si="17"/>
        <v>111.22999999999956</v>
      </c>
      <c r="AL65" s="429">
        <f t="shared" si="18"/>
        <v>143.53999999999996</v>
      </c>
      <c r="AM65" s="429">
        <f t="shared" si="19"/>
        <v>91.170000000000073</v>
      </c>
      <c r="AN65" s="429">
        <f t="shared" si="20"/>
        <v>91.170000000000073</v>
      </c>
      <c r="AO65" s="429">
        <f t="shared" si="21"/>
        <v>111.22999999999956</v>
      </c>
      <c r="AP65" s="429">
        <f t="shared" si="22"/>
        <v>143.54000000000087</v>
      </c>
      <c r="AQ65" s="429">
        <f t="shared" si="23"/>
        <v>50.5</v>
      </c>
      <c r="AR65" s="429">
        <f t="shared" si="24"/>
        <v>75</v>
      </c>
      <c r="AS65" s="429">
        <f t="shared" si="25"/>
        <v>50.5</v>
      </c>
      <c r="AT65" s="429">
        <f t="shared" si="26"/>
        <v>90</v>
      </c>
      <c r="AU65" s="429">
        <f t="shared" si="27"/>
        <v>50.5</v>
      </c>
      <c r="AV65" s="429">
        <f t="shared" si="28"/>
        <v>75</v>
      </c>
      <c r="AW65" s="429">
        <f t="shared" si="29"/>
        <v>50.5</v>
      </c>
      <c r="AX65" s="429">
        <f t="shared" si="30"/>
        <v>90</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0"/>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0"/>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1"/>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2"/>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ref="K66" si="379">J66/$A66</f>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ref="M66" si="380">L66/$A66</f>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5"/>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8755.9399999999987</v>
      </c>
      <c r="Q66" s="290">
        <f t="shared" si="6"/>
        <v>143.54</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3080.5</v>
      </c>
      <c r="S66" s="290">
        <f t="shared" ref="S66" si="381">R66/$A66</f>
        <v>50.5</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4575</v>
      </c>
      <c r="U66" s="290">
        <f t="shared" ref="U66" si="382">T66/$A66</f>
        <v>75</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3080.5</v>
      </c>
      <c r="W66" s="290">
        <f t="shared" si="9"/>
        <v>50.5</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490</v>
      </c>
      <c r="Y66" s="290">
        <f t="shared" si="10"/>
        <v>90</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3080.5</v>
      </c>
      <c r="AA66" s="290">
        <f t="shared" ref="AA66" si="383">Z66/$A66</f>
        <v>50.5</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3350</v>
      </c>
      <c r="AC66" s="290">
        <f t="shared" ref="AC66" si="384">AB66/$A66</f>
        <v>54.918032786885249</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3080.5</v>
      </c>
      <c r="AE66" s="290">
        <f t="shared" si="13"/>
        <v>50.5</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3515</v>
      </c>
      <c r="AG66" s="290">
        <f t="shared" si="14"/>
        <v>57.622950819672134</v>
      </c>
      <c r="AI66" s="429">
        <f t="shared" si="15"/>
        <v>91.170000000000073</v>
      </c>
      <c r="AJ66" s="429">
        <f t="shared" si="16"/>
        <v>91.170000000000073</v>
      </c>
      <c r="AK66" s="429">
        <f t="shared" si="17"/>
        <v>111.23000000000047</v>
      </c>
      <c r="AL66" s="429">
        <f t="shared" si="18"/>
        <v>143.53999999999996</v>
      </c>
      <c r="AM66" s="429">
        <f t="shared" si="19"/>
        <v>91.170000000000073</v>
      </c>
      <c r="AN66" s="429">
        <f t="shared" si="20"/>
        <v>91.170000000000073</v>
      </c>
      <c r="AO66" s="429">
        <f t="shared" si="21"/>
        <v>111.23000000000047</v>
      </c>
      <c r="AP66" s="429">
        <f t="shared" si="22"/>
        <v>143.53999999999905</v>
      </c>
      <c r="AQ66" s="429">
        <f t="shared" si="23"/>
        <v>50.5</v>
      </c>
      <c r="AR66" s="429">
        <f t="shared" si="24"/>
        <v>75</v>
      </c>
      <c r="AS66" s="429">
        <f t="shared" si="25"/>
        <v>50.5</v>
      </c>
      <c r="AT66" s="429">
        <f t="shared" si="26"/>
        <v>90</v>
      </c>
      <c r="AU66" s="429">
        <f t="shared" si="27"/>
        <v>50.5</v>
      </c>
      <c r="AV66" s="429">
        <f t="shared" si="28"/>
        <v>75</v>
      </c>
      <c r="AW66" s="429">
        <f t="shared" si="29"/>
        <v>50.5</v>
      </c>
      <c r="AX66" s="429">
        <f t="shared" si="30"/>
        <v>90</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0"/>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0"/>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1"/>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2"/>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ref="K67" si="385">J67/$A67</f>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ref="M67" si="386">L67/$A67</f>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5"/>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8899.48</v>
      </c>
      <c r="Q67" s="290">
        <f t="shared" si="6"/>
        <v>143.54</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3131</v>
      </c>
      <c r="S67" s="290">
        <f t="shared" ref="S67" si="387">R67/$A67</f>
        <v>50.5</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4650</v>
      </c>
      <c r="U67" s="290">
        <f t="shared" ref="U67" si="388">T67/$A67</f>
        <v>75</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3131</v>
      </c>
      <c r="W67" s="290">
        <f t="shared" si="9"/>
        <v>50.5</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580</v>
      </c>
      <c r="Y67" s="290">
        <f t="shared" si="10"/>
        <v>90</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3131</v>
      </c>
      <c r="AA67" s="290">
        <f t="shared" ref="AA67" si="389">Z67/$A67</f>
        <v>50.5</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3425</v>
      </c>
      <c r="AC67" s="290">
        <f t="shared" ref="AC67" si="390">AB67/$A67</f>
        <v>55.241935483870968</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3131</v>
      </c>
      <c r="AE67" s="290">
        <f t="shared" si="13"/>
        <v>50.5</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3605</v>
      </c>
      <c r="AG67" s="290">
        <f t="shared" si="14"/>
        <v>58.145161290322584</v>
      </c>
      <c r="AI67" s="429">
        <f t="shared" si="15"/>
        <v>91.170000000000073</v>
      </c>
      <c r="AJ67" s="429">
        <f t="shared" si="16"/>
        <v>91.170000000000073</v>
      </c>
      <c r="AK67" s="429">
        <f t="shared" si="17"/>
        <v>111.22999999999956</v>
      </c>
      <c r="AL67" s="429">
        <f t="shared" si="18"/>
        <v>143.53999999999996</v>
      </c>
      <c r="AM67" s="429">
        <f t="shared" si="19"/>
        <v>91.170000000000073</v>
      </c>
      <c r="AN67" s="429">
        <f t="shared" si="20"/>
        <v>91.170000000000073</v>
      </c>
      <c r="AO67" s="429">
        <f t="shared" si="21"/>
        <v>111.22999999999956</v>
      </c>
      <c r="AP67" s="429">
        <f t="shared" si="22"/>
        <v>143.54000000000087</v>
      </c>
      <c r="AQ67" s="429">
        <f t="shared" si="23"/>
        <v>50.5</v>
      </c>
      <c r="AR67" s="429">
        <f t="shared" si="24"/>
        <v>75</v>
      </c>
      <c r="AS67" s="429">
        <f t="shared" si="25"/>
        <v>50.5</v>
      </c>
      <c r="AT67" s="429">
        <f t="shared" si="26"/>
        <v>90</v>
      </c>
      <c r="AU67" s="429">
        <f t="shared" si="27"/>
        <v>50.5</v>
      </c>
      <c r="AV67" s="429">
        <f t="shared" si="28"/>
        <v>75</v>
      </c>
      <c r="AW67" s="429">
        <f t="shared" si="29"/>
        <v>50.5</v>
      </c>
      <c r="AX67" s="429">
        <f t="shared" si="30"/>
        <v>90</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0"/>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0"/>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1"/>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2"/>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ref="K68" si="391">J68/$A68</f>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ref="M68" si="392">L68/$A68</f>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5"/>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9043.0199999999986</v>
      </c>
      <c r="Q68" s="290">
        <f t="shared" si="6"/>
        <v>143.54</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3181.5</v>
      </c>
      <c r="S68" s="290">
        <f t="shared" ref="S68" si="393">R68/$A68</f>
        <v>50.5</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4725</v>
      </c>
      <c r="U68" s="290">
        <f t="shared" ref="U68" si="394">T68/$A68</f>
        <v>75</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3181.5</v>
      </c>
      <c r="W68" s="290">
        <f t="shared" si="9"/>
        <v>50.5</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670</v>
      </c>
      <c r="Y68" s="290">
        <f t="shared" si="10"/>
        <v>90</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3181.5</v>
      </c>
      <c r="AA68" s="290">
        <f t="shared" ref="AA68" si="395">Z68/$A68</f>
        <v>50.5</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3500</v>
      </c>
      <c r="AC68" s="290">
        <f t="shared" ref="AC68" si="396">AB68/$A68</f>
        <v>55.55555555555555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3181.5</v>
      </c>
      <c r="AE68" s="290">
        <f t="shared" si="13"/>
        <v>50.5</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3695</v>
      </c>
      <c r="AG68" s="290">
        <f t="shared" si="14"/>
        <v>58.650793650793652</v>
      </c>
      <c r="AI68" s="429">
        <f t="shared" si="15"/>
        <v>91.170000000000073</v>
      </c>
      <c r="AJ68" s="429">
        <f t="shared" si="16"/>
        <v>91.170000000000073</v>
      </c>
      <c r="AK68" s="429">
        <f t="shared" si="17"/>
        <v>111.23000000000047</v>
      </c>
      <c r="AL68" s="429">
        <f t="shared" si="18"/>
        <v>143.54000000000087</v>
      </c>
      <c r="AM68" s="429">
        <f t="shared" si="19"/>
        <v>91.170000000000073</v>
      </c>
      <c r="AN68" s="429">
        <f t="shared" si="20"/>
        <v>91.170000000000073</v>
      </c>
      <c r="AO68" s="429">
        <f t="shared" si="21"/>
        <v>111.23000000000047</v>
      </c>
      <c r="AP68" s="429">
        <f t="shared" si="22"/>
        <v>143.53999999999905</v>
      </c>
      <c r="AQ68" s="429">
        <f t="shared" si="23"/>
        <v>50.5</v>
      </c>
      <c r="AR68" s="429">
        <f t="shared" si="24"/>
        <v>75</v>
      </c>
      <c r="AS68" s="429">
        <f t="shared" si="25"/>
        <v>50.5</v>
      </c>
      <c r="AT68" s="429">
        <f t="shared" si="26"/>
        <v>90</v>
      </c>
      <c r="AU68" s="429">
        <f t="shared" si="27"/>
        <v>50.5</v>
      </c>
      <c r="AV68" s="429">
        <f t="shared" si="28"/>
        <v>75</v>
      </c>
      <c r="AW68" s="429">
        <f t="shared" si="29"/>
        <v>50.5</v>
      </c>
      <c r="AX68" s="429">
        <f t="shared" si="30"/>
        <v>90</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0"/>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0"/>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1"/>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2"/>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ref="K69" si="397">J69/$A69</f>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ref="M69" si="398">L69/$A69</f>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5"/>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9186.56</v>
      </c>
      <c r="Q69" s="290">
        <f t="shared" si="6"/>
        <v>143.54</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3232</v>
      </c>
      <c r="S69" s="290">
        <f t="shared" ref="S69" si="399">R69/$A69</f>
        <v>50.5</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4800</v>
      </c>
      <c r="U69" s="290">
        <f t="shared" ref="U69" si="400">T69/$A69</f>
        <v>75</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3232</v>
      </c>
      <c r="W69" s="290">
        <f t="shared" si="9"/>
        <v>50.5</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760</v>
      </c>
      <c r="Y69" s="290">
        <f t="shared" si="10"/>
        <v>90</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3232</v>
      </c>
      <c r="AA69" s="290">
        <f t="shared" ref="AA69" si="401">Z69/$A69</f>
        <v>50.5</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3575</v>
      </c>
      <c r="AC69" s="290">
        <f t="shared" ref="AC69" si="402">AB69/$A69</f>
        <v>55.859375</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3232</v>
      </c>
      <c r="AE69" s="290">
        <f t="shared" si="13"/>
        <v>50.5</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3785</v>
      </c>
      <c r="AG69" s="290">
        <f t="shared" si="14"/>
        <v>59.140625</v>
      </c>
      <c r="AI69" s="429">
        <f t="shared" si="15"/>
        <v>91.170000000000073</v>
      </c>
      <c r="AJ69" s="429">
        <f t="shared" si="16"/>
        <v>91.170000000000073</v>
      </c>
      <c r="AK69" s="429">
        <f t="shared" si="17"/>
        <v>111.22999999999956</v>
      </c>
      <c r="AL69" s="429">
        <f t="shared" si="18"/>
        <v>143.53999999999905</v>
      </c>
      <c r="AM69" s="429">
        <f t="shared" si="19"/>
        <v>91.170000000000073</v>
      </c>
      <c r="AN69" s="429">
        <f t="shared" si="20"/>
        <v>91.170000000000073</v>
      </c>
      <c r="AO69" s="429">
        <f t="shared" si="21"/>
        <v>111.22999999999956</v>
      </c>
      <c r="AP69" s="429">
        <f t="shared" si="22"/>
        <v>143.54000000000087</v>
      </c>
      <c r="AQ69" s="429">
        <f t="shared" si="23"/>
        <v>50.5</v>
      </c>
      <c r="AR69" s="429">
        <f t="shared" si="24"/>
        <v>75</v>
      </c>
      <c r="AS69" s="429">
        <f t="shared" si="25"/>
        <v>50.5</v>
      </c>
      <c r="AT69" s="429">
        <f t="shared" si="26"/>
        <v>90</v>
      </c>
      <c r="AU69" s="429">
        <f t="shared" si="27"/>
        <v>50.5</v>
      </c>
      <c r="AV69" s="429">
        <f t="shared" si="28"/>
        <v>75</v>
      </c>
      <c r="AW69" s="429">
        <f t="shared" si="29"/>
        <v>50.5</v>
      </c>
      <c r="AX69" s="429">
        <f t="shared" si="30"/>
        <v>90</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0"/>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0"/>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1"/>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2"/>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 si="403">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 si="404">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5"/>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9330.1</v>
      </c>
      <c r="Q70" s="290">
        <f t="shared" si="6"/>
        <v>143.54</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3282.5</v>
      </c>
      <c r="S70" s="290">
        <f t="shared" ref="S70" si="405">R70/$A70</f>
        <v>50.5</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4875</v>
      </c>
      <c r="U70" s="290">
        <f t="shared" ref="U70" si="406">T70/$A70</f>
        <v>75</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3282.5</v>
      </c>
      <c r="W70" s="290">
        <f t="shared" si="9"/>
        <v>50.5</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850</v>
      </c>
      <c r="Y70" s="290">
        <f t="shared" si="10"/>
        <v>90</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3282.5</v>
      </c>
      <c r="AA70" s="290">
        <f t="shared" ref="AA70" si="407">Z70/$A70</f>
        <v>50.5</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3650</v>
      </c>
      <c r="AC70" s="290">
        <f t="shared" ref="AC70" si="408">AB70/$A70</f>
        <v>56.153846153846153</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3282.5</v>
      </c>
      <c r="AE70" s="290">
        <f t="shared" si="13"/>
        <v>50.5</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3875</v>
      </c>
      <c r="AG70" s="290">
        <f t="shared" si="14"/>
        <v>59.615384615384613</v>
      </c>
      <c r="AI70" s="429">
        <f t="shared" ref="AI70:AI133" si="409">B70-B69</f>
        <v>91.170000000000073</v>
      </c>
      <c r="AJ70" s="429">
        <f t="shared" ref="AJ70:AJ133" si="410">D70-D69</f>
        <v>91.170000000000073</v>
      </c>
      <c r="AK70" s="429">
        <f t="shared" ref="AK70:AK133" si="411">F70-F69</f>
        <v>111.22999999999956</v>
      </c>
      <c r="AL70" s="429">
        <f t="shared" ref="AL70:AL133" si="412">H70-H69</f>
        <v>143.54000000000087</v>
      </c>
      <c r="AM70" s="429">
        <f t="shared" ref="AM70:AM133" si="413">J70-J69</f>
        <v>91.170000000000073</v>
      </c>
      <c r="AN70" s="429">
        <f t="shared" ref="AN70:AN133" si="414">L70-L69</f>
        <v>91.170000000000073</v>
      </c>
      <c r="AO70" s="429">
        <f t="shared" ref="AO70:AO133" si="415">N70-N69</f>
        <v>111.22999999999956</v>
      </c>
      <c r="AP70" s="429">
        <f t="shared" ref="AP70:AP133" si="416">P70-P69</f>
        <v>143.54000000000087</v>
      </c>
      <c r="AQ70" s="429">
        <f t="shared" ref="AQ70:AQ133" si="417">R70-R69</f>
        <v>50.5</v>
      </c>
      <c r="AR70" s="429">
        <f t="shared" ref="AR70:AR133" si="418">T70-T69</f>
        <v>75</v>
      </c>
      <c r="AS70" s="429">
        <f t="shared" ref="AS70:AS133" si="419">V70-V69</f>
        <v>50.5</v>
      </c>
      <c r="AT70" s="429">
        <f t="shared" ref="AT70:AT133" si="420">X70-X69</f>
        <v>90</v>
      </c>
      <c r="AU70" s="429">
        <f t="shared" ref="AU70:AU133" si="421">Z70-Z69</f>
        <v>50.5</v>
      </c>
      <c r="AV70" s="429">
        <f t="shared" ref="AV70:AV133" si="422">AB70-AB69</f>
        <v>75</v>
      </c>
      <c r="AW70" s="429">
        <f t="shared" ref="AW70:AW133" si="423">AD70-AD69</f>
        <v>50.5</v>
      </c>
      <c r="AX70" s="429">
        <f t="shared" ref="AX70:AX133" si="424">AF70-AF69</f>
        <v>90</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425">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425"/>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426">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427">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ref="K71" si="428">J71/$A71</f>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ref="M71" si="429">L71/$A71</f>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430">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9473.64</v>
      </c>
      <c r="Q71" s="290">
        <f t="shared" ref="Q71:Q134" si="431">P71/$A71</f>
        <v>143.54</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3333</v>
      </c>
      <c r="S71" s="290">
        <f t="shared" ref="S71" si="432">R71/$A71</f>
        <v>50.5</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4950</v>
      </c>
      <c r="U71" s="290">
        <f t="shared" ref="U71" si="433">T71/$A71</f>
        <v>75</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3333</v>
      </c>
      <c r="W71" s="290">
        <f t="shared" ref="W71:W134" si="434">V71/$A71</f>
        <v>50.5</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940</v>
      </c>
      <c r="Y71" s="290">
        <f t="shared" ref="Y71:Y134" si="435">X71/$A71</f>
        <v>90</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3333</v>
      </c>
      <c r="AA71" s="290">
        <f t="shared" ref="AA71" si="436">Z71/$A71</f>
        <v>50.5</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3725</v>
      </c>
      <c r="AC71" s="290">
        <f t="shared" ref="AC71" si="437">AB71/$A71</f>
        <v>56.439393939393938</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3333</v>
      </c>
      <c r="AE71" s="290">
        <f t="shared" ref="AE71:AE134" si="438">AD71/$A71</f>
        <v>50.5</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3965</v>
      </c>
      <c r="AG71" s="290">
        <f t="shared" ref="AG71:AG134" si="439">AF71/$A71</f>
        <v>60.075757575757578</v>
      </c>
      <c r="AI71" s="429">
        <f t="shared" si="409"/>
        <v>91.170000000000073</v>
      </c>
      <c r="AJ71" s="429">
        <f t="shared" si="410"/>
        <v>91.170000000000073</v>
      </c>
      <c r="AK71" s="429">
        <f t="shared" si="411"/>
        <v>111.23000000000047</v>
      </c>
      <c r="AL71" s="429">
        <f t="shared" si="412"/>
        <v>143.53999999999905</v>
      </c>
      <c r="AM71" s="429">
        <f t="shared" si="413"/>
        <v>91.170000000000073</v>
      </c>
      <c r="AN71" s="429">
        <f t="shared" si="414"/>
        <v>91.170000000000073</v>
      </c>
      <c r="AO71" s="429">
        <f t="shared" si="415"/>
        <v>111.23000000000047</v>
      </c>
      <c r="AP71" s="429">
        <f t="shared" si="416"/>
        <v>143.53999999999905</v>
      </c>
      <c r="AQ71" s="429">
        <f t="shared" si="417"/>
        <v>50.5</v>
      </c>
      <c r="AR71" s="429">
        <f t="shared" si="418"/>
        <v>75</v>
      </c>
      <c r="AS71" s="429">
        <f t="shared" si="419"/>
        <v>50.5</v>
      </c>
      <c r="AT71" s="429">
        <f t="shared" si="420"/>
        <v>90</v>
      </c>
      <c r="AU71" s="429">
        <f t="shared" si="421"/>
        <v>50.5</v>
      </c>
      <c r="AV71" s="429">
        <f t="shared" si="422"/>
        <v>75</v>
      </c>
      <c r="AW71" s="429">
        <f t="shared" si="423"/>
        <v>50.5</v>
      </c>
      <c r="AX71" s="429">
        <f t="shared" si="424"/>
        <v>90</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425"/>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425"/>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426"/>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427"/>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ref="K72" si="440">J72/$A72</f>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ref="M72" si="441">L72/$A72</f>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430"/>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9617.18</v>
      </c>
      <c r="Q72" s="290">
        <f t="shared" si="431"/>
        <v>143.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3383.5</v>
      </c>
      <c r="S72" s="290">
        <f t="shared" ref="S72" si="442">R72/$A72</f>
        <v>50.5</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5025</v>
      </c>
      <c r="U72" s="290">
        <f t="shared" ref="U72" si="443">T72/$A72</f>
        <v>75</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3383.5</v>
      </c>
      <c r="W72" s="290">
        <f t="shared" si="434"/>
        <v>50.5</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6030</v>
      </c>
      <c r="Y72" s="290">
        <f t="shared" si="435"/>
        <v>90</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3383.5</v>
      </c>
      <c r="AA72" s="290">
        <f t="shared" ref="AA72" si="444">Z72/$A72</f>
        <v>50.5</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3800</v>
      </c>
      <c r="AC72" s="290">
        <f t="shared" ref="AC72" si="445">AB72/$A72</f>
        <v>56.71641791044776</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3383.5</v>
      </c>
      <c r="AE72" s="290">
        <f t="shared" si="438"/>
        <v>50.5</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4055</v>
      </c>
      <c r="AG72" s="290">
        <f t="shared" si="439"/>
        <v>60.522388059701491</v>
      </c>
      <c r="AI72" s="429">
        <f t="shared" si="409"/>
        <v>91.170000000000073</v>
      </c>
      <c r="AJ72" s="429">
        <f t="shared" si="410"/>
        <v>91.170000000000073</v>
      </c>
      <c r="AK72" s="429">
        <f t="shared" si="411"/>
        <v>111.22999999999956</v>
      </c>
      <c r="AL72" s="429">
        <f t="shared" si="412"/>
        <v>143.54000000000087</v>
      </c>
      <c r="AM72" s="429">
        <f t="shared" si="413"/>
        <v>91.170000000000073</v>
      </c>
      <c r="AN72" s="429">
        <f t="shared" si="414"/>
        <v>91.170000000000073</v>
      </c>
      <c r="AO72" s="429">
        <f t="shared" si="415"/>
        <v>111.22999999999956</v>
      </c>
      <c r="AP72" s="429">
        <f t="shared" si="416"/>
        <v>143.54000000000087</v>
      </c>
      <c r="AQ72" s="429">
        <f t="shared" si="417"/>
        <v>50.5</v>
      </c>
      <c r="AR72" s="429">
        <f t="shared" si="418"/>
        <v>75</v>
      </c>
      <c r="AS72" s="429">
        <f t="shared" si="419"/>
        <v>50.5</v>
      </c>
      <c r="AT72" s="429">
        <f t="shared" si="420"/>
        <v>90</v>
      </c>
      <c r="AU72" s="429">
        <f t="shared" si="421"/>
        <v>50.5</v>
      </c>
      <c r="AV72" s="429">
        <f t="shared" si="422"/>
        <v>75</v>
      </c>
      <c r="AW72" s="429">
        <f t="shared" si="423"/>
        <v>50.5</v>
      </c>
      <c r="AX72" s="429">
        <f t="shared" si="424"/>
        <v>90</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425"/>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425"/>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426"/>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427"/>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ref="K73" si="446">J73/$A73</f>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ref="M73" si="447">L73/$A73</f>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430"/>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9760.7199999999993</v>
      </c>
      <c r="Q73" s="290">
        <f t="shared" si="431"/>
        <v>143.54</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3434</v>
      </c>
      <c r="S73" s="290">
        <f t="shared" ref="S73" si="448">R73/$A73</f>
        <v>50.5</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5100</v>
      </c>
      <c r="U73" s="290">
        <f t="shared" ref="U73" si="449">T73/$A73</f>
        <v>75</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3434</v>
      </c>
      <c r="W73" s="290">
        <f t="shared" si="434"/>
        <v>50.5</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6120</v>
      </c>
      <c r="Y73" s="290">
        <f t="shared" si="435"/>
        <v>90</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3434</v>
      </c>
      <c r="AA73" s="290">
        <f t="shared" ref="AA73" si="450">Z73/$A73</f>
        <v>50.5</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3875</v>
      </c>
      <c r="AC73" s="290">
        <f t="shared" ref="AC73" si="451">AB73/$A73</f>
        <v>56.985294117647058</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3434</v>
      </c>
      <c r="AE73" s="290">
        <f t="shared" si="438"/>
        <v>50.5</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4145</v>
      </c>
      <c r="AG73" s="290">
        <f t="shared" si="439"/>
        <v>60.955882352941174</v>
      </c>
      <c r="AI73" s="429">
        <f t="shared" si="409"/>
        <v>91.170000000000073</v>
      </c>
      <c r="AJ73" s="429">
        <f t="shared" si="410"/>
        <v>91.170000000000073</v>
      </c>
      <c r="AK73" s="429">
        <f t="shared" si="411"/>
        <v>111.23000000000047</v>
      </c>
      <c r="AL73" s="429">
        <f t="shared" si="412"/>
        <v>143.53999999999905</v>
      </c>
      <c r="AM73" s="429">
        <f t="shared" si="413"/>
        <v>91.170000000000073</v>
      </c>
      <c r="AN73" s="429">
        <f t="shared" si="414"/>
        <v>91.170000000000073</v>
      </c>
      <c r="AO73" s="429">
        <f t="shared" si="415"/>
        <v>111.23000000000047</v>
      </c>
      <c r="AP73" s="429">
        <f t="shared" si="416"/>
        <v>143.53999999999905</v>
      </c>
      <c r="AQ73" s="429">
        <f t="shared" si="417"/>
        <v>50.5</v>
      </c>
      <c r="AR73" s="429">
        <f t="shared" si="418"/>
        <v>75</v>
      </c>
      <c r="AS73" s="429">
        <f t="shared" si="419"/>
        <v>50.5</v>
      </c>
      <c r="AT73" s="429">
        <f t="shared" si="420"/>
        <v>90</v>
      </c>
      <c r="AU73" s="429">
        <f t="shared" si="421"/>
        <v>50.5</v>
      </c>
      <c r="AV73" s="429">
        <f t="shared" si="422"/>
        <v>75</v>
      </c>
      <c r="AW73" s="429">
        <f t="shared" si="423"/>
        <v>50.5</v>
      </c>
      <c r="AX73" s="429">
        <f t="shared" si="424"/>
        <v>90</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425"/>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425"/>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426"/>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427"/>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ref="K74" si="452">J74/$A74</f>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ref="M74" si="453">L74/$A74</f>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430"/>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9904.26</v>
      </c>
      <c r="Q74" s="290">
        <f t="shared" si="431"/>
        <v>143.5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3484.5</v>
      </c>
      <c r="S74" s="290">
        <f t="shared" ref="S74" si="454">R74/$A74</f>
        <v>50.5</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5175</v>
      </c>
      <c r="U74" s="290">
        <f t="shared" ref="U74" si="455">T74/$A74</f>
        <v>75</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3484.5</v>
      </c>
      <c r="W74" s="290">
        <f t="shared" si="434"/>
        <v>50.5</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6210</v>
      </c>
      <c r="Y74" s="290">
        <f t="shared" si="435"/>
        <v>90</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3484.5</v>
      </c>
      <c r="AA74" s="290">
        <f t="shared" ref="AA74" si="456">Z74/$A74</f>
        <v>50.5</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3950</v>
      </c>
      <c r="AC74" s="290">
        <f t="shared" ref="AC74" si="457">AB74/$A74</f>
        <v>57.246376811594203</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3484.5</v>
      </c>
      <c r="AE74" s="290">
        <f t="shared" si="438"/>
        <v>50.5</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4235</v>
      </c>
      <c r="AG74" s="290">
        <f t="shared" si="439"/>
        <v>61.376811594202898</v>
      </c>
      <c r="AI74" s="429">
        <f t="shared" si="409"/>
        <v>91.170000000000073</v>
      </c>
      <c r="AJ74" s="429">
        <f t="shared" si="410"/>
        <v>91.170000000000073</v>
      </c>
      <c r="AK74" s="429">
        <f t="shared" si="411"/>
        <v>111.22999999999956</v>
      </c>
      <c r="AL74" s="429">
        <f t="shared" si="412"/>
        <v>143.54000000000087</v>
      </c>
      <c r="AM74" s="429">
        <f t="shared" si="413"/>
        <v>91.170000000000073</v>
      </c>
      <c r="AN74" s="429">
        <f t="shared" si="414"/>
        <v>91.170000000000073</v>
      </c>
      <c r="AO74" s="429">
        <f t="shared" si="415"/>
        <v>111.22999999999956</v>
      </c>
      <c r="AP74" s="429">
        <f t="shared" si="416"/>
        <v>143.54000000000087</v>
      </c>
      <c r="AQ74" s="429">
        <f t="shared" si="417"/>
        <v>50.5</v>
      </c>
      <c r="AR74" s="429">
        <f t="shared" si="418"/>
        <v>75</v>
      </c>
      <c r="AS74" s="429">
        <f t="shared" si="419"/>
        <v>50.5</v>
      </c>
      <c r="AT74" s="429">
        <f t="shared" si="420"/>
        <v>90</v>
      </c>
      <c r="AU74" s="429">
        <f t="shared" si="421"/>
        <v>50.5</v>
      </c>
      <c r="AV74" s="429">
        <f t="shared" si="422"/>
        <v>75</v>
      </c>
      <c r="AW74" s="429">
        <f t="shared" si="423"/>
        <v>50.5</v>
      </c>
      <c r="AX74" s="429">
        <f t="shared" si="424"/>
        <v>90</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425"/>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425"/>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426"/>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427"/>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ref="K75" si="458">J75/$A75</f>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ref="M75" si="459">L75/$A75</f>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430"/>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10047.799999999999</v>
      </c>
      <c r="Q75" s="290">
        <f t="shared" si="431"/>
        <v>143.54</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3535</v>
      </c>
      <c r="S75" s="290">
        <f t="shared" ref="S75" si="460">R75/$A75</f>
        <v>50.5</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5250</v>
      </c>
      <c r="U75" s="290">
        <f t="shared" ref="U75" si="461">T75/$A75</f>
        <v>75</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3535</v>
      </c>
      <c r="W75" s="290">
        <f t="shared" si="434"/>
        <v>50.5</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6300</v>
      </c>
      <c r="Y75" s="290">
        <f t="shared" si="435"/>
        <v>90</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3535</v>
      </c>
      <c r="AA75" s="290">
        <f t="shared" ref="AA75" si="462">Z75/$A75</f>
        <v>50.5</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4025</v>
      </c>
      <c r="AC75" s="290">
        <f t="shared" ref="AC75" si="463">AB75/$A75</f>
        <v>57.5</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3535</v>
      </c>
      <c r="AE75" s="290">
        <f t="shared" si="438"/>
        <v>50.5</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4325</v>
      </c>
      <c r="AG75" s="290">
        <f t="shared" si="439"/>
        <v>61.785714285714285</v>
      </c>
      <c r="AI75" s="429">
        <f t="shared" si="409"/>
        <v>91.170000000000073</v>
      </c>
      <c r="AJ75" s="429">
        <f t="shared" si="410"/>
        <v>91.170000000000073</v>
      </c>
      <c r="AK75" s="429">
        <f t="shared" si="411"/>
        <v>111.23000000000047</v>
      </c>
      <c r="AL75" s="429">
        <f t="shared" si="412"/>
        <v>143.53999999999905</v>
      </c>
      <c r="AM75" s="429">
        <f t="shared" si="413"/>
        <v>91.170000000000073</v>
      </c>
      <c r="AN75" s="429">
        <f t="shared" si="414"/>
        <v>91.170000000000073</v>
      </c>
      <c r="AO75" s="429">
        <f t="shared" si="415"/>
        <v>111.23000000000047</v>
      </c>
      <c r="AP75" s="429">
        <f t="shared" si="416"/>
        <v>143.53999999999905</v>
      </c>
      <c r="AQ75" s="429">
        <f t="shared" si="417"/>
        <v>50.5</v>
      </c>
      <c r="AR75" s="429">
        <f t="shared" si="418"/>
        <v>75</v>
      </c>
      <c r="AS75" s="429">
        <f t="shared" si="419"/>
        <v>50.5</v>
      </c>
      <c r="AT75" s="429">
        <f t="shared" si="420"/>
        <v>90</v>
      </c>
      <c r="AU75" s="429">
        <f t="shared" si="421"/>
        <v>50.5</v>
      </c>
      <c r="AV75" s="429">
        <f t="shared" si="422"/>
        <v>75</v>
      </c>
      <c r="AW75" s="429">
        <f t="shared" si="423"/>
        <v>50.5</v>
      </c>
      <c r="AX75" s="429">
        <f t="shared" si="424"/>
        <v>90</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425"/>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425"/>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426"/>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427"/>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ref="K76" si="464">J76/$A76</f>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ref="M76" si="465">L76/$A76</f>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430"/>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10191.34</v>
      </c>
      <c r="Q76" s="290">
        <f t="shared" si="431"/>
        <v>143.54</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3585.5</v>
      </c>
      <c r="S76" s="290">
        <f t="shared" ref="S76" si="466">R76/$A76</f>
        <v>50.5</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5325</v>
      </c>
      <c r="U76" s="290">
        <f t="shared" ref="U76" si="467">T76/$A76</f>
        <v>75</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3585.5</v>
      </c>
      <c r="W76" s="290">
        <f t="shared" si="434"/>
        <v>50.5</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390</v>
      </c>
      <c r="Y76" s="290">
        <f t="shared" si="435"/>
        <v>90</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3585.5</v>
      </c>
      <c r="AA76" s="290">
        <f t="shared" ref="AA76" si="468">Z76/$A76</f>
        <v>50.5</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4100</v>
      </c>
      <c r="AC76" s="290">
        <f t="shared" ref="AC76" si="469">AB76/$A76</f>
        <v>57.74647887323944</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3585.5</v>
      </c>
      <c r="AE76" s="290">
        <f t="shared" si="438"/>
        <v>50.5</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4415</v>
      </c>
      <c r="AG76" s="290">
        <f t="shared" si="439"/>
        <v>62.183098591549296</v>
      </c>
      <c r="AI76" s="429">
        <f t="shared" si="409"/>
        <v>91.169999999999163</v>
      </c>
      <c r="AJ76" s="429">
        <f t="shared" si="410"/>
        <v>91.169999999999163</v>
      </c>
      <c r="AK76" s="429">
        <f t="shared" si="411"/>
        <v>111.22999999999956</v>
      </c>
      <c r="AL76" s="429">
        <f t="shared" si="412"/>
        <v>143.54000000000087</v>
      </c>
      <c r="AM76" s="429">
        <f t="shared" si="413"/>
        <v>91.169999999999163</v>
      </c>
      <c r="AN76" s="429">
        <f t="shared" si="414"/>
        <v>91.169999999999163</v>
      </c>
      <c r="AO76" s="429">
        <f t="shared" si="415"/>
        <v>111.22999999999956</v>
      </c>
      <c r="AP76" s="429">
        <f t="shared" si="416"/>
        <v>143.54000000000087</v>
      </c>
      <c r="AQ76" s="429">
        <f t="shared" si="417"/>
        <v>50.5</v>
      </c>
      <c r="AR76" s="429">
        <f t="shared" si="418"/>
        <v>75</v>
      </c>
      <c r="AS76" s="429">
        <f t="shared" si="419"/>
        <v>50.5</v>
      </c>
      <c r="AT76" s="429">
        <f t="shared" si="420"/>
        <v>90</v>
      </c>
      <c r="AU76" s="429">
        <f t="shared" si="421"/>
        <v>50.5</v>
      </c>
      <c r="AV76" s="429">
        <f t="shared" si="422"/>
        <v>75</v>
      </c>
      <c r="AW76" s="429">
        <f t="shared" si="423"/>
        <v>50.5</v>
      </c>
      <c r="AX76" s="429">
        <f t="shared" si="424"/>
        <v>90</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425"/>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425"/>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426"/>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427"/>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ref="K77" si="470">J77/$A77</f>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ref="M77" si="471">L77/$A77</f>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430"/>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10334.879999999999</v>
      </c>
      <c r="Q77" s="290">
        <f t="shared" si="431"/>
        <v>143.54</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3636</v>
      </c>
      <c r="S77" s="290">
        <f t="shared" ref="S77" si="472">R77/$A77</f>
        <v>50.5</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5400</v>
      </c>
      <c r="U77" s="290">
        <f t="shared" ref="U77" si="473">T77/$A77</f>
        <v>75</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3636</v>
      </c>
      <c r="W77" s="290">
        <f t="shared" si="434"/>
        <v>50.5</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480</v>
      </c>
      <c r="Y77" s="290">
        <f t="shared" si="435"/>
        <v>90</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3636</v>
      </c>
      <c r="AA77" s="290">
        <f t="shared" ref="AA77" si="474">Z77/$A77</f>
        <v>50.5</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4175</v>
      </c>
      <c r="AC77" s="290">
        <f t="shared" ref="AC77" si="475">AB77/$A77</f>
        <v>57.986111111111114</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3636</v>
      </c>
      <c r="AE77" s="290">
        <f t="shared" si="438"/>
        <v>50.5</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4505</v>
      </c>
      <c r="AG77" s="290">
        <f t="shared" si="439"/>
        <v>62.569444444444443</v>
      </c>
      <c r="AI77" s="429">
        <f t="shared" si="409"/>
        <v>91.170000000000073</v>
      </c>
      <c r="AJ77" s="429">
        <f t="shared" si="410"/>
        <v>91.170000000000073</v>
      </c>
      <c r="AK77" s="429">
        <f t="shared" si="411"/>
        <v>111.23000000000047</v>
      </c>
      <c r="AL77" s="429">
        <f t="shared" si="412"/>
        <v>143.53999999999905</v>
      </c>
      <c r="AM77" s="429">
        <f t="shared" si="413"/>
        <v>91.170000000000073</v>
      </c>
      <c r="AN77" s="429">
        <f t="shared" si="414"/>
        <v>91.170000000000073</v>
      </c>
      <c r="AO77" s="429">
        <f t="shared" si="415"/>
        <v>111.23000000000047</v>
      </c>
      <c r="AP77" s="429">
        <f t="shared" si="416"/>
        <v>143.53999999999905</v>
      </c>
      <c r="AQ77" s="429">
        <f t="shared" si="417"/>
        <v>50.5</v>
      </c>
      <c r="AR77" s="429">
        <f t="shared" si="418"/>
        <v>75</v>
      </c>
      <c r="AS77" s="429">
        <f t="shared" si="419"/>
        <v>50.5</v>
      </c>
      <c r="AT77" s="429">
        <f t="shared" si="420"/>
        <v>90</v>
      </c>
      <c r="AU77" s="429">
        <f t="shared" si="421"/>
        <v>50.5</v>
      </c>
      <c r="AV77" s="429">
        <f t="shared" si="422"/>
        <v>75</v>
      </c>
      <c r="AW77" s="429">
        <f t="shared" si="423"/>
        <v>50.5</v>
      </c>
      <c r="AX77" s="429">
        <f t="shared" si="424"/>
        <v>90</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425"/>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425"/>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426"/>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427"/>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ref="K78" si="476">J78/$A78</f>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ref="M78" si="477">L78/$A78</f>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430"/>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10478.42</v>
      </c>
      <c r="Q78" s="290">
        <f t="shared" si="431"/>
        <v>143.5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3686.5</v>
      </c>
      <c r="S78" s="290">
        <f t="shared" ref="S78" si="478">R78/$A78</f>
        <v>50.5</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5475</v>
      </c>
      <c r="U78" s="290">
        <f t="shared" ref="U78" si="479">T78/$A78</f>
        <v>75</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3686.5</v>
      </c>
      <c r="W78" s="290">
        <f t="shared" si="434"/>
        <v>50.5</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570</v>
      </c>
      <c r="Y78" s="290">
        <f t="shared" si="435"/>
        <v>90</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3686.5</v>
      </c>
      <c r="AA78" s="290">
        <f t="shared" ref="AA78" si="480">Z78/$A78</f>
        <v>50.5</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4250</v>
      </c>
      <c r="AC78" s="290">
        <f t="shared" ref="AC78" si="481">AB78/$A78</f>
        <v>58.219178082191782</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3686.5</v>
      </c>
      <c r="AE78" s="290">
        <f t="shared" si="438"/>
        <v>50.5</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4595</v>
      </c>
      <c r="AG78" s="290">
        <f t="shared" si="439"/>
        <v>62.945205479452056</v>
      </c>
      <c r="AI78" s="429">
        <f t="shared" si="409"/>
        <v>91.170000000000073</v>
      </c>
      <c r="AJ78" s="429">
        <f t="shared" si="410"/>
        <v>91.170000000000073</v>
      </c>
      <c r="AK78" s="429">
        <f t="shared" si="411"/>
        <v>111.22999999999956</v>
      </c>
      <c r="AL78" s="429">
        <f t="shared" si="412"/>
        <v>143.54000000000087</v>
      </c>
      <c r="AM78" s="429">
        <f t="shared" si="413"/>
        <v>91.170000000000073</v>
      </c>
      <c r="AN78" s="429">
        <f t="shared" si="414"/>
        <v>91.170000000000073</v>
      </c>
      <c r="AO78" s="429">
        <f t="shared" si="415"/>
        <v>111.22999999999956</v>
      </c>
      <c r="AP78" s="429">
        <f t="shared" si="416"/>
        <v>143.54000000000087</v>
      </c>
      <c r="AQ78" s="429">
        <f t="shared" si="417"/>
        <v>50.5</v>
      </c>
      <c r="AR78" s="429">
        <f t="shared" si="418"/>
        <v>75</v>
      </c>
      <c r="AS78" s="429">
        <f t="shared" si="419"/>
        <v>50.5</v>
      </c>
      <c r="AT78" s="429">
        <f t="shared" si="420"/>
        <v>90</v>
      </c>
      <c r="AU78" s="429">
        <f t="shared" si="421"/>
        <v>50.5</v>
      </c>
      <c r="AV78" s="429">
        <f t="shared" si="422"/>
        <v>75</v>
      </c>
      <c r="AW78" s="429">
        <f t="shared" si="423"/>
        <v>50.5</v>
      </c>
      <c r="AX78" s="429">
        <f t="shared" si="424"/>
        <v>90</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425"/>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425"/>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426"/>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427"/>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ref="K79" si="482">J79/$A79</f>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ref="M79" si="483">L79/$A79</f>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430"/>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10621.96</v>
      </c>
      <c r="Q79" s="290">
        <f t="shared" si="431"/>
        <v>143.5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3737</v>
      </c>
      <c r="S79" s="290">
        <f t="shared" ref="S79" si="484">R79/$A79</f>
        <v>50.5</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5550</v>
      </c>
      <c r="U79" s="290">
        <f t="shared" ref="U79" si="485">T79/$A79</f>
        <v>75</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3737</v>
      </c>
      <c r="W79" s="290">
        <f t="shared" si="434"/>
        <v>50.5</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660</v>
      </c>
      <c r="Y79" s="290">
        <f t="shared" si="435"/>
        <v>90</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3737</v>
      </c>
      <c r="AA79" s="290">
        <f t="shared" ref="AA79" si="486">Z79/$A79</f>
        <v>50.5</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4325</v>
      </c>
      <c r="AC79" s="290">
        <f t="shared" ref="AC79" si="487">AB79/$A79</f>
        <v>58.445945945945944</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3737</v>
      </c>
      <c r="AE79" s="290">
        <f t="shared" si="438"/>
        <v>50.5</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4685</v>
      </c>
      <c r="AG79" s="290">
        <f t="shared" si="439"/>
        <v>63.310810810810814</v>
      </c>
      <c r="AI79" s="429">
        <f t="shared" si="409"/>
        <v>91.170000000000073</v>
      </c>
      <c r="AJ79" s="429">
        <f t="shared" si="410"/>
        <v>91.170000000000073</v>
      </c>
      <c r="AK79" s="429">
        <f t="shared" si="411"/>
        <v>111.23000000000047</v>
      </c>
      <c r="AL79" s="429">
        <f t="shared" si="412"/>
        <v>143.53999999999905</v>
      </c>
      <c r="AM79" s="429">
        <f t="shared" si="413"/>
        <v>91.170000000000073</v>
      </c>
      <c r="AN79" s="429">
        <f t="shared" si="414"/>
        <v>91.170000000000073</v>
      </c>
      <c r="AO79" s="429">
        <f t="shared" si="415"/>
        <v>111.23000000000047</v>
      </c>
      <c r="AP79" s="429">
        <f t="shared" si="416"/>
        <v>143.53999999999905</v>
      </c>
      <c r="AQ79" s="429">
        <f t="shared" si="417"/>
        <v>50.5</v>
      </c>
      <c r="AR79" s="429">
        <f t="shared" si="418"/>
        <v>75</v>
      </c>
      <c r="AS79" s="429">
        <f t="shared" si="419"/>
        <v>50.5</v>
      </c>
      <c r="AT79" s="429">
        <f t="shared" si="420"/>
        <v>90</v>
      </c>
      <c r="AU79" s="429">
        <f t="shared" si="421"/>
        <v>50.5</v>
      </c>
      <c r="AV79" s="429">
        <f t="shared" si="422"/>
        <v>75</v>
      </c>
      <c r="AW79" s="429">
        <f t="shared" si="423"/>
        <v>50.5</v>
      </c>
      <c r="AX79" s="429">
        <f t="shared" si="424"/>
        <v>90</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425"/>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425"/>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426"/>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427"/>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ref="K80" si="488">J80/$A80</f>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ref="M80" si="489">L80/$A80</f>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430"/>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10765.5</v>
      </c>
      <c r="Q80" s="290">
        <f t="shared" si="431"/>
        <v>143.54</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3787.5</v>
      </c>
      <c r="S80" s="290">
        <f t="shared" ref="S80" si="490">R80/$A80</f>
        <v>50.5</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5625</v>
      </c>
      <c r="U80" s="290">
        <f t="shared" ref="U80" si="491">T80/$A80</f>
        <v>75</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3787.5</v>
      </c>
      <c r="W80" s="290">
        <f t="shared" si="434"/>
        <v>50.5</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750</v>
      </c>
      <c r="Y80" s="290">
        <f t="shared" si="435"/>
        <v>90</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3787.5</v>
      </c>
      <c r="AA80" s="290">
        <f t="shared" ref="AA80" si="492">Z80/$A80</f>
        <v>50.5</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4400</v>
      </c>
      <c r="AC80" s="290">
        <f t="shared" ref="AC80" si="493">AB80/$A80</f>
        <v>58.666666666666664</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3787.5</v>
      </c>
      <c r="AE80" s="290">
        <f t="shared" si="438"/>
        <v>50.5</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4775</v>
      </c>
      <c r="AG80" s="290">
        <f t="shared" si="439"/>
        <v>63.666666666666664</v>
      </c>
      <c r="AI80" s="429">
        <f t="shared" si="409"/>
        <v>91.170000000000073</v>
      </c>
      <c r="AJ80" s="429">
        <f t="shared" si="410"/>
        <v>91.170000000000073</v>
      </c>
      <c r="AK80" s="429">
        <f t="shared" si="411"/>
        <v>111.22999999999956</v>
      </c>
      <c r="AL80" s="429">
        <f t="shared" si="412"/>
        <v>143.54000000000087</v>
      </c>
      <c r="AM80" s="429">
        <f t="shared" si="413"/>
        <v>91.170000000000073</v>
      </c>
      <c r="AN80" s="429">
        <f t="shared" si="414"/>
        <v>91.170000000000073</v>
      </c>
      <c r="AO80" s="429">
        <f t="shared" si="415"/>
        <v>111.22999999999956</v>
      </c>
      <c r="AP80" s="429">
        <f t="shared" si="416"/>
        <v>143.54000000000087</v>
      </c>
      <c r="AQ80" s="429">
        <f t="shared" si="417"/>
        <v>50.5</v>
      </c>
      <c r="AR80" s="429">
        <f t="shared" si="418"/>
        <v>75</v>
      </c>
      <c r="AS80" s="429">
        <f t="shared" si="419"/>
        <v>50.5</v>
      </c>
      <c r="AT80" s="429">
        <f t="shared" si="420"/>
        <v>90</v>
      </c>
      <c r="AU80" s="429">
        <f t="shared" si="421"/>
        <v>50.5</v>
      </c>
      <c r="AV80" s="429">
        <f t="shared" si="422"/>
        <v>75</v>
      </c>
      <c r="AW80" s="429">
        <f t="shared" si="423"/>
        <v>50.5</v>
      </c>
      <c r="AX80" s="429">
        <f t="shared" si="424"/>
        <v>90</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425"/>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425"/>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426"/>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427"/>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ref="K81" si="494">J81/$A81</f>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ref="M81" si="495">L81/$A81</f>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430"/>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10909.039999999999</v>
      </c>
      <c r="Q81" s="290">
        <f t="shared" si="431"/>
        <v>143.54</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3838</v>
      </c>
      <c r="S81" s="290">
        <f t="shared" ref="S81" si="496">R81/$A81</f>
        <v>50.5</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5700</v>
      </c>
      <c r="U81" s="290">
        <f t="shared" ref="U81" si="497">T81/$A81</f>
        <v>75</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3838</v>
      </c>
      <c r="W81" s="290">
        <f t="shared" si="434"/>
        <v>50.5</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840</v>
      </c>
      <c r="Y81" s="290">
        <f t="shared" si="435"/>
        <v>90</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3838</v>
      </c>
      <c r="AA81" s="290">
        <f t="shared" ref="AA81" si="498">Z81/$A81</f>
        <v>50.5</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4475</v>
      </c>
      <c r="AC81" s="290">
        <f t="shared" ref="AC81" si="499">AB81/$A81</f>
        <v>58.881578947368418</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3838</v>
      </c>
      <c r="AE81" s="290">
        <f t="shared" si="438"/>
        <v>50.5</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4865</v>
      </c>
      <c r="AG81" s="290">
        <f t="shared" si="439"/>
        <v>64.013157894736835</v>
      </c>
      <c r="AI81" s="429">
        <f t="shared" si="409"/>
        <v>91.170000000000073</v>
      </c>
      <c r="AJ81" s="429">
        <f t="shared" si="410"/>
        <v>91.170000000000073</v>
      </c>
      <c r="AK81" s="429">
        <f t="shared" si="411"/>
        <v>111.22999999999956</v>
      </c>
      <c r="AL81" s="429">
        <f t="shared" si="412"/>
        <v>143.54000000000087</v>
      </c>
      <c r="AM81" s="429">
        <f t="shared" si="413"/>
        <v>91.170000000000073</v>
      </c>
      <c r="AN81" s="429">
        <f t="shared" si="414"/>
        <v>91.170000000000073</v>
      </c>
      <c r="AO81" s="429">
        <f t="shared" si="415"/>
        <v>111.22999999999956</v>
      </c>
      <c r="AP81" s="429">
        <f t="shared" si="416"/>
        <v>143.53999999999905</v>
      </c>
      <c r="AQ81" s="429">
        <f t="shared" si="417"/>
        <v>50.5</v>
      </c>
      <c r="AR81" s="429">
        <f t="shared" si="418"/>
        <v>75</v>
      </c>
      <c r="AS81" s="429">
        <f t="shared" si="419"/>
        <v>50.5</v>
      </c>
      <c r="AT81" s="429">
        <f t="shared" si="420"/>
        <v>90</v>
      </c>
      <c r="AU81" s="429">
        <f t="shared" si="421"/>
        <v>50.5</v>
      </c>
      <c r="AV81" s="429">
        <f t="shared" si="422"/>
        <v>75</v>
      </c>
      <c r="AW81" s="429">
        <f t="shared" si="423"/>
        <v>50.5</v>
      </c>
      <c r="AX81" s="429">
        <f t="shared" si="424"/>
        <v>90</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425"/>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425"/>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426"/>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427"/>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ref="K82" si="500">J82/$A82</f>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ref="M82" si="501">L82/$A82</f>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430"/>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11052.58</v>
      </c>
      <c r="Q82" s="290">
        <f t="shared" si="431"/>
        <v>143.54</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3888.5</v>
      </c>
      <c r="S82" s="290">
        <f t="shared" ref="S82" si="502">R82/$A82</f>
        <v>50.5</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5775</v>
      </c>
      <c r="U82" s="290">
        <f t="shared" ref="U82" si="503">T82/$A82</f>
        <v>75</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3888.5</v>
      </c>
      <c r="W82" s="290">
        <f t="shared" si="434"/>
        <v>50.5</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930</v>
      </c>
      <c r="Y82" s="290">
        <f t="shared" si="435"/>
        <v>90</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3888.5</v>
      </c>
      <c r="AA82" s="290">
        <f t="shared" ref="AA82" si="504">Z82/$A82</f>
        <v>50.5</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4550</v>
      </c>
      <c r="AC82" s="290">
        <f t="shared" ref="AC82" si="505">AB82/$A82</f>
        <v>59.090909090909093</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3888.5</v>
      </c>
      <c r="AE82" s="290">
        <f t="shared" si="438"/>
        <v>50.5</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4955</v>
      </c>
      <c r="AG82" s="290">
        <f t="shared" si="439"/>
        <v>64.350649350649348</v>
      </c>
      <c r="AI82" s="429">
        <f t="shared" si="409"/>
        <v>91.170000000000073</v>
      </c>
      <c r="AJ82" s="429">
        <f t="shared" si="410"/>
        <v>91.170000000000073</v>
      </c>
      <c r="AK82" s="429">
        <f t="shared" si="411"/>
        <v>111.23000000000138</v>
      </c>
      <c r="AL82" s="429">
        <f t="shared" si="412"/>
        <v>143.53999999999905</v>
      </c>
      <c r="AM82" s="429">
        <f t="shared" si="413"/>
        <v>91.170000000000073</v>
      </c>
      <c r="AN82" s="429">
        <f t="shared" si="414"/>
        <v>91.170000000000073</v>
      </c>
      <c r="AO82" s="429">
        <f t="shared" si="415"/>
        <v>111.23000000000138</v>
      </c>
      <c r="AP82" s="429">
        <f t="shared" si="416"/>
        <v>143.54000000000087</v>
      </c>
      <c r="AQ82" s="429">
        <f t="shared" si="417"/>
        <v>50.5</v>
      </c>
      <c r="AR82" s="429">
        <f t="shared" si="418"/>
        <v>75</v>
      </c>
      <c r="AS82" s="429">
        <f t="shared" si="419"/>
        <v>50.5</v>
      </c>
      <c r="AT82" s="429">
        <f t="shared" si="420"/>
        <v>90</v>
      </c>
      <c r="AU82" s="429">
        <f t="shared" si="421"/>
        <v>50.5</v>
      </c>
      <c r="AV82" s="429">
        <f t="shared" si="422"/>
        <v>75</v>
      </c>
      <c r="AW82" s="429">
        <f t="shared" si="423"/>
        <v>50.5</v>
      </c>
      <c r="AX82" s="429">
        <f t="shared" si="424"/>
        <v>90</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425"/>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425"/>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426"/>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427"/>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ref="K83" si="506">J83/$A83</f>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ref="M83" si="507">L83/$A83</f>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430"/>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11196.119999999999</v>
      </c>
      <c r="Q83" s="290">
        <f t="shared" si="431"/>
        <v>143.54</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3939</v>
      </c>
      <c r="S83" s="290">
        <f t="shared" ref="S83" si="508">R83/$A83</f>
        <v>50.5</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5850</v>
      </c>
      <c r="U83" s="290">
        <f t="shared" ref="U83" si="509">T83/$A83</f>
        <v>75</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3939</v>
      </c>
      <c r="W83" s="290">
        <f t="shared" si="434"/>
        <v>50.5</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7020</v>
      </c>
      <c r="Y83" s="290">
        <f t="shared" si="435"/>
        <v>90</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3939</v>
      </c>
      <c r="AA83" s="290">
        <f t="shared" ref="AA83" si="510">Z83/$A83</f>
        <v>50.5</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4625</v>
      </c>
      <c r="AC83" s="290">
        <f t="shared" ref="AC83" si="511">AB83/$A83</f>
        <v>59.294871794871796</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3939</v>
      </c>
      <c r="AE83" s="290">
        <f t="shared" si="438"/>
        <v>50.5</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5045</v>
      </c>
      <c r="AG83" s="290">
        <f t="shared" si="439"/>
        <v>64.679487179487182</v>
      </c>
      <c r="AI83" s="429">
        <f t="shared" si="409"/>
        <v>91.170000000000073</v>
      </c>
      <c r="AJ83" s="429">
        <f t="shared" si="410"/>
        <v>91.170000000000073</v>
      </c>
      <c r="AK83" s="429">
        <f t="shared" si="411"/>
        <v>111.22999999999956</v>
      </c>
      <c r="AL83" s="429">
        <f t="shared" si="412"/>
        <v>143.53999999999905</v>
      </c>
      <c r="AM83" s="429">
        <f t="shared" si="413"/>
        <v>91.170000000000073</v>
      </c>
      <c r="AN83" s="429">
        <f t="shared" si="414"/>
        <v>91.170000000000073</v>
      </c>
      <c r="AO83" s="429">
        <f t="shared" si="415"/>
        <v>111.22999999999956</v>
      </c>
      <c r="AP83" s="429">
        <f t="shared" si="416"/>
        <v>143.53999999999905</v>
      </c>
      <c r="AQ83" s="429">
        <f t="shared" si="417"/>
        <v>50.5</v>
      </c>
      <c r="AR83" s="429">
        <f t="shared" si="418"/>
        <v>75</v>
      </c>
      <c r="AS83" s="429">
        <f t="shared" si="419"/>
        <v>50.5</v>
      </c>
      <c r="AT83" s="429">
        <f t="shared" si="420"/>
        <v>90</v>
      </c>
      <c r="AU83" s="429">
        <f t="shared" si="421"/>
        <v>50.5</v>
      </c>
      <c r="AV83" s="429">
        <f t="shared" si="422"/>
        <v>75</v>
      </c>
      <c r="AW83" s="429">
        <f t="shared" si="423"/>
        <v>50.5</v>
      </c>
      <c r="AX83" s="429">
        <f t="shared" si="424"/>
        <v>90</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425"/>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425"/>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426"/>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427"/>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ref="K84" si="512">J84/$A84</f>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ref="M84" si="513">L84/$A84</f>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430"/>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11339.66</v>
      </c>
      <c r="Q84" s="290">
        <f t="shared" si="431"/>
        <v>143.5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3989.5</v>
      </c>
      <c r="S84" s="290">
        <f t="shared" ref="S84" si="514">R84/$A84</f>
        <v>50.5</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5925</v>
      </c>
      <c r="U84" s="290">
        <f t="shared" ref="U84" si="515">T84/$A84</f>
        <v>75</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3989.5</v>
      </c>
      <c r="W84" s="290">
        <f t="shared" si="434"/>
        <v>50.5</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7110</v>
      </c>
      <c r="Y84" s="290">
        <f t="shared" si="435"/>
        <v>90</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3989.5</v>
      </c>
      <c r="AA84" s="290">
        <f t="shared" ref="AA84" si="516">Z84/$A84</f>
        <v>50.5</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4700</v>
      </c>
      <c r="AC84" s="290">
        <f t="shared" ref="AC84" si="517">AB84/$A84</f>
        <v>59.49367088607594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3989.5</v>
      </c>
      <c r="AE84" s="290">
        <f t="shared" si="438"/>
        <v>50.5</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5135</v>
      </c>
      <c r="AG84" s="290">
        <f t="shared" si="439"/>
        <v>65</v>
      </c>
      <c r="AI84" s="429">
        <f t="shared" si="409"/>
        <v>91.170000000000073</v>
      </c>
      <c r="AJ84" s="429">
        <f t="shared" si="410"/>
        <v>91.170000000000073</v>
      </c>
      <c r="AK84" s="429">
        <f t="shared" si="411"/>
        <v>111.22999999999956</v>
      </c>
      <c r="AL84" s="429">
        <f t="shared" si="412"/>
        <v>143.54000000000087</v>
      </c>
      <c r="AM84" s="429">
        <f t="shared" si="413"/>
        <v>91.170000000000073</v>
      </c>
      <c r="AN84" s="429">
        <f t="shared" si="414"/>
        <v>91.170000000000073</v>
      </c>
      <c r="AO84" s="429">
        <f t="shared" si="415"/>
        <v>111.22999999999956</v>
      </c>
      <c r="AP84" s="429">
        <f t="shared" si="416"/>
        <v>143.54000000000087</v>
      </c>
      <c r="AQ84" s="429">
        <f t="shared" si="417"/>
        <v>50.5</v>
      </c>
      <c r="AR84" s="429">
        <f t="shared" si="418"/>
        <v>75</v>
      </c>
      <c r="AS84" s="429">
        <f t="shared" si="419"/>
        <v>50.5</v>
      </c>
      <c r="AT84" s="429">
        <f t="shared" si="420"/>
        <v>90</v>
      </c>
      <c r="AU84" s="429">
        <f t="shared" si="421"/>
        <v>50.5</v>
      </c>
      <c r="AV84" s="429">
        <f t="shared" si="422"/>
        <v>75</v>
      </c>
      <c r="AW84" s="429">
        <f t="shared" si="423"/>
        <v>50.5</v>
      </c>
      <c r="AX84" s="429">
        <f t="shared" si="424"/>
        <v>90</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425"/>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425"/>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426"/>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427"/>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ref="K85" si="518">J85/$A85</f>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ref="M85" si="519">L85/$A85</f>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430"/>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11483.199999999999</v>
      </c>
      <c r="Q85" s="290">
        <f t="shared" si="431"/>
        <v>143.54</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4040</v>
      </c>
      <c r="S85" s="290">
        <f t="shared" ref="S85" si="520">R85/$A85</f>
        <v>50.5</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6000</v>
      </c>
      <c r="U85" s="290">
        <f t="shared" ref="U85" si="521">T85/$A85</f>
        <v>75</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4040</v>
      </c>
      <c r="W85" s="290">
        <f t="shared" si="434"/>
        <v>50.5</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7200</v>
      </c>
      <c r="Y85" s="290">
        <f t="shared" si="435"/>
        <v>90</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4040</v>
      </c>
      <c r="AA85" s="290">
        <f t="shared" ref="AA85" si="522">Z85/$A85</f>
        <v>50.5</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4775</v>
      </c>
      <c r="AC85" s="290">
        <f t="shared" ref="AC85" si="523">AB85/$A85</f>
        <v>59.6875</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4040</v>
      </c>
      <c r="AE85" s="290">
        <f t="shared" si="438"/>
        <v>50.5</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5225</v>
      </c>
      <c r="AG85" s="290">
        <f t="shared" si="439"/>
        <v>65.3125</v>
      </c>
      <c r="AI85" s="429">
        <f t="shared" si="409"/>
        <v>91.170000000000073</v>
      </c>
      <c r="AJ85" s="429">
        <f t="shared" si="410"/>
        <v>91.170000000000073</v>
      </c>
      <c r="AK85" s="429">
        <f t="shared" si="411"/>
        <v>111.22999999999956</v>
      </c>
      <c r="AL85" s="429">
        <f t="shared" si="412"/>
        <v>143.54000000000087</v>
      </c>
      <c r="AM85" s="429">
        <f t="shared" si="413"/>
        <v>91.170000000000073</v>
      </c>
      <c r="AN85" s="429">
        <f t="shared" si="414"/>
        <v>91.170000000000073</v>
      </c>
      <c r="AO85" s="429">
        <f t="shared" si="415"/>
        <v>111.22999999999956</v>
      </c>
      <c r="AP85" s="429">
        <f t="shared" si="416"/>
        <v>143.53999999999905</v>
      </c>
      <c r="AQ85" s="429">
        <f t="shared" si="417"/>
        <v>50.5</v>
      </c>
      <c r="AR85" s="429">
        <f t="shared" si="418"/>
        <v>75</v>
      </c>
      <c r="AS85" s="429">
        <f t="shared" si="419"/>
        <v>50.5</v>
      </c>
      <c r="AT85" s="429">
        <f t="shared" si="420"/>
        <v>90</v>
      </c>
      <c r="AU85" s="429">
        <f t="shared" si="421"/>
        <v>50.5</v>
      </c>
      <c r="AV85" s="429">
        <f t="shared" si="422"/>
        <v>75</v>
      </c>
      <c r="AW85" s="429">
        <f t="shared" si="423"/>
        <v>50.5</v>
      </c>
      <c r="AX85" s="429">
        <f t="shared" si="424"/>
        <v>90</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425"/>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425"/>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426"/>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427"/>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ref="K86" si="524">J86/$A86</f>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ref="M86" si="525">L86/$A86</f>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430"/>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1626.74</v>
      </c>
      <c r="Q86" s="290">
        <f t="shared" si="431"/>
        <v>143.54</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4090.5</v>
      </c>
      <c r="S86" s="290">
        <f t="shared" ref="S86" si="526">R86/$A86</f>
        <v>50.5</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6075</v>
      </c>
      <c r="U86" s="290">
        <f t="shared" ref="U86" si="527">T86/$A86</f>
        <v>75</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4090.5</v>
      </c>
      <c r="W86" s="290">
        <f t="shared" si="434"/>
        <v>50.5</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7290</v>
      </c>
      <c r="Y86" s="290">
        <f t="shared" si="435"/>
        <v>90</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4090.5</v>
      </c>
      <c r="AA86" s="290">
        <f t="shared" ref="AA86" si="528">Z86/$A86</f>
        <v>50.5</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4850</v>
      </c>
      <c r="AC86" s="290">
        <f t="shared" ref="AC86" si="529">AB86/$A86</f>
        <v>59.876543209876544</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4090.5</v>
      </c>
      <c r="AE86" s="290">
        <f t="shared" si="438"/>
        <v>50.5</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5315</v>
      </c>
      <c r="AG86" s="290">
        <f t="shared" si="439"/>
        <v>65.617283950617278</v>
      </c>
      <c r="AI86" s="429">
        <f t="shared" si="409"/>
        <v>91.170000000000073</v>
      </c>
      <c r="AJ86" s="429">
        <f t="shared" si="410"/>
        <v>91.170000000000073</v>
      </c>
      <c r="AK86" s="429">
        <f t="shared" si="411"/>
        <v>111.23000000000138</v>
      </c>
      <c r="AL86" s="429">
        <f t="shared" si="412"/>
        <v>143.53999999999905</v>
      </c>
      <c r="AM86" s="429">
        <f t="shared" si="413"/>
        <v>91.170000000000073</v>
      </c>
      <c r="AN86" s="429">
        <f t="shared" si="414"/>
        <v>91.170000000000073</v>
      </c>
      <c r="AO86" s="429">
        <f t="shared" si="415"/>
        <v>111.23000000000138</v>
      </c>
      <c r="AP86" s="429">
        <f t="shared" si="416"/>
        <v>143.54000000000087</v>
      </c>
      <c r="AQ86" s="429">
        <f t="shared" si="417"/>
        <v>50.5</v>
      </c>
      <c r="AR86" s="429">
        <f t="shared" si="418"/>
        <v>75</v>
      </c>
      <c r="AS86" s="429">
        <f t="shared" si="419"/>
        <v>50.5</v>
      </c>
      <c r="AT86" s="429">
        <f t="shared" si="420"/>
        <v>90</v>
      </c>
      <c r="AU86" s="429">
        <f t="shared" si="421"/>
        <v>50.5</v>
      </c>
      <c r="AV86" s="429">
        <f t="shared" si="422"/>
        <v>75</v>
      </c>
      <c r="AW86" s="429">
        <f t="shared" si="423"/>
        <v>50.5</v>
      </c>
      <c r="AX86" s="429">
        <f t="shared" si="424"/>
        <v>90</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425"/>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425"/>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426"/>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427"/>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ref="K87" si="530">J87/$A87</f>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ref="M87" si="531">L87/$A87</f>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430"/>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1770.279999999999</v>
      </c>
      <c r="Q87" s="290">
        <f t="shared" si="431"/>
        <v>143.5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4141</v>
      </c>
      <c r="S87" s="290">
        <f t="shared" ref="S87" si="532">R87/$A87</f>
        <v>50.5</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6150</v>
      </c>
      <c r="U87" s="290">
        <f t="shared" ref="U87" si="533">T87/$A87</f>
        <v>75</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4141</v>
      </c>
      <c r="W87" s="290">
        <f t="shared" si="434"/>
        <v>50.5</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7380</v>
      </c>
      <c r="Y87" s="290">
        <f t="shared" si="435"/>
        <v>90</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4141</v>
      </c>
      <c r="AA87" s="290">
        <f t="shared" ref="AA87" si="534">Z87/$A87</f>
        <v>50.5</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4925</v>
      </c>
      <c r="AC87" s="290">
        <f t="shared" ref="AC87" si="535">AB87/$A87</f>
        <v>60.060975609756099</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4141</v>
      </c>
      <c r="AE87" s="290">
        <f t="shared" si="438"/>
        <v>50.5</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5405</v>
      </c>
      <c r="AG87" s="290">
        <f t="shared" si="439"/>
        <v>65.91463414634147</v>
      </c>
      <c r="AI87" s="429">
        <f t="shared" si="409"/>
        <v>91.170000000000073</v>
      </c>
      <c r="AJ87" s="429">
        <f t="shared" si="410"/>
        <v>91.170000000000073</v>
      </c>
      <c r="AK87" s="429">
        <f t="shared" si="411"/>
        <v>111.22999999999956</v>
      </c>
      <c r="AL87" s="429">
        <f t="shared" si="412"/>
        <v>143.53999999999905</v>
      </c>
      <c r="AM87" s="429">
        <f t="shared" si="413"/>
        <v>91.170000000000073</v>
      </c>
      <c r="AN87" s="429">
        <f t="shared" si="414"/>
        <v>91.170000000000073</v>
      </c>
      <c r="AO87" s="429">
        <f t="shared" si="415"/>
        <v>111.22999999999956</v>
      </c>
      <c r="AP87" s="429">
        <f t="shared" si="416"/>
        <v>143.53999999999905</v>
      </c>
      <c r="AQ87" s="429">
        <f t="shared" si="417"/>
        <v>50.5</v>
      </c>
      <c r="AR87" s="429">
        <f t="shared" si="418"/>
        <v>75</v>
      </c>
      <c r="AS87" s="429">
        <f t="shared" si="419"/>
        <v>50.5</v>
      </c>
      <c r="AT87" s="429">
        <f t="shared" si="420"/>
        <v>90</v>
      </c>
      <c r="AU87" s="429">
        <f t="shared" si="421"/>
        <v>50.5</v>
      </c>
      <c r="AV87" s="429">
        <f t="shared" si="422"/>
        <v>75</v>
      </c>
      <c r="AW87" s="429">
        <f t="shared" si="423"/>
        <v>50.5</v>
      </c>
      <c r="AX87" s="429">
        <f t="shared" si="424"/>
        <v>90</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425"/>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425"/>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426"/>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427"/>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ref="K88" si="536">J88/$A88</f>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ref="M88" si="537">L88/$A88</f>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430"/>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1913.82</v>
      </c>
      <c r="Q88" s="290">
        <f t="shared" si="431"/>
        <v>143.54</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4191.5</v>
      </c>
      <c r="S88" s="290">
        <f t="shared" ref="S88" si="538">R88/$A88</f>
        <v>50.5</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6225</v>
      </c>
      <c r="U88" s="290">
        <f t="shared" ref="U88" si="539">T88/$A88</f>
        <v>75</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4191.5</v>
      </c>
      <c r="W88" s="290">
        <f t="shared" si="434"/>
        <v>50.5</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470</v>
      </c>
      <c r="Y88" s="290">
        <f t="shared" si="435"/>
        <v>90</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4191.5</v>
      </c>
      <c r="AA88" s="290">
        <f t="shared" ref="AA88" si="540">Z88/$A88</f>
        <v>50.5</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5000</v>
      </c>
      <c r="AC88" s="290">
        <f t="shared" ref="AC88" si="541">AB88/$A88</f>
        <v>60.24096385542169</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4191.5</v>
      </c>
      <c r="AE88" s="290">
        <f t="shared" si="438"/>
        <v>50.5</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5495</v>
      </c>
      <c r="AG88" s="290">
        <f t="shared" si="439"/>
        <v>66.204819277108427</v>
      </c>
      <c r="AI88" s="429">
        <f t="shared" si="409"/>
        <v>91.170000000000073</v>
      </c>
      <c r="AJ88" s="429">
        <f t="shared" si="410"/>
        <v>91.170000000000073</v>
      </c>
      <c r="AK88" s="429">
        <f t="shared" si="411"/>
        <v>111.22999999999956</v>
      </c>
      <c r="AL88" s="429">
        <f t="shared" si="412"/>
        <v>143.54000000000087</v>
      </c>
      <c r="AM88" s="429">
        <f t="shared" si="413"/>
        <v>91.170000000000073</v>
      </c>
      <c r="AN88" s="429">
        <f t="shared" si="414"/>
        <v>91.170000000000073</v>
      </c>
      <c r="AO88" s="429">
        <f t="shared" si="415"/>
        <v>111.22999999999956</v>
      </c>
      <c r="AP88" s="429">
        <f t="shared" si="416"/>
        <v>143.54000000000087</v>
      </c>
      <c r="AQ88" s="429">
        <f t="shared" si="417"/>
        <v>50.5</v>
      </c>
      <c r="AR88" s="429">
        <f t="shared" si="418"/>
        <v>75</v>
      </c>
      <c r="AS88" s="429">
        <f t="shared" si="419"/>
        <v>50.5</v>
      </c>
      <c r="AT88" s="429">
        <f t="shared" si="420"/>
        <v>90</v>
      </c>
      <c r="AU88" s="429">
        <f t="shared" si="421"/>
        <v>50.5</v>
      </c>
      <c r="AV88" s="429">
        <f t="shared" si="422"/>
        <v>75</v>
      </c>
      <c r="AW88" s="429">
        <f t="shared" si="423"/>
        <v>50.5</v>
      </c>
      <c r="AX88" s="429">
        <f t="shared" si="424"/>
        <v>90</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425"/>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425"/>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426"/>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427"/>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ref="K89" si="542">J89/$A89</f>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ref="M89" si="543">L89/$A89</f>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430"/>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2057.359999999999</v>
      </c>
      <c r="Q89" s="290">
        <f t="shared" si="431"/>
        <v>143.5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4242</v>
      </c>
      <c r="S89" s="290">
        <f t="shared" ref="S89" si="544">R89/$A89</f>
        <v>50.5</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6300</v>
      </c>
      <c r="U89" s="290">
        <f t="shared" ref="U89" si="545">T89/$A89</f>
        <v>75</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4242</v>
      </c>
      <c r="W89" s="290">
        <f t="shared" si="434"/>
        <v>50.5</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560</v>
      </c>
      <c r="Y89" s="290">
        <f t="shared" si="435"/>
        <v>90</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4242</v>
      </c>
      <c r="AA89" s="290">
        <f t="shared" ref="AA89" si="546">Z89/$A89</f>
        <v>50.5</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5075</v>
      </c>
      <c r="AC89" s="290">
        <f t="shared" ref="AC89" si="547">AB89/$A89</f>
        <v>60.416666666666664</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4242</v>
      </c>
      <c r="AE89" s="290">
        <f t="shared" si="438"/>
        <v>50.5</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5585</v>
      </c>
      <c r="AG89" s="290">
        <f t="shared" si="439"/>
        <v>66.488095238095241</v>
      </c>
      <c r="AI89" s="429">
        <f t="shared" si="409"/>
        <v>91.169999999999163</v>
      </c>
      <c r="AJ89" s="429">
        <f t="shared" si="410"/>
        <v>91.169999999999163</v>
      </c>
      <c r="AK89" s="429">
        <f t="shared" si="411"/>
        <v>111.22999999999956</v>
      </c>
      <c r="AL89" s="429">
        <f t="shared" si="412"/>
        <v>143.54000000000087</v>
      </c>
      <c r="AM89" s="429">
        <f t="shared" si="413"/>
        <v>91.169999999999163</v>
      </c>
      <c r="AN89" s="429">
        <f t="shared" si="414"/>
        <v>91.169999999999163</v>
      </c>
      <c r="AO89" s="429">
        <f t="shared" si="415"/>
        <v>111.22999999999956</v>
      </c>
      <c r="AP89" s="429">
        <f t="shared" si="416"/>
        <v>143.53999999999905</v>
      </c>
      <c r="AQ89" s="429">
        <f t="shared" si="417"/>
        <v>50.5</v>
      </c>
      <c r="AR89" s="429">
        <f t="shared" si="418"/>
        <v>75</v>
      </c>
      <c r="AS89" s="429">
        <f t="shared" si="419"/>
        <v>50.5</v>
      </c>
      <c r="AT89" s="429">
        <f t="shared" si="420"/>
        <v>90</v>
      </c>
      <c r="AU89" s="429">
        <f t="shared" si="421"/>
        <v>50.5</v>
      </c>
      <c r="AV89" s="429">
        <f t="shared" si="422"/>
        <v>75</v>
      </c>
      <c r="AW89" s="429">
        <f t="shared" si="423"/>
        <v>50.5</v>
      </c>
      <c r="AX89" s="429">
        <f t="shared" si="424"/>
        <v>90</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425"/>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425"/>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426"/>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427"/>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ref="K90" si="548">J90/$A90</f>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ref="M90" si="549">L90/$A90</f>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430"/>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2200.9</v>
      </c>
      <c r="Q90" s="290">
        <f t="shared" si="431"/>
        <v>143.54</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4292.5</v>
      </c>
      <c r="S90" s="290">
        <f t="shared" ref="S90" si="550">R90/$A90</f>
        <v>50.5</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6375</v>
      </c>
      <c r="U90" s="290">
        <f t="shared" ref="U90" si="551">T90/$A90</f>
        <v>75</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4292.5</v>
      </c>
      <c r="W90" s="290">
        <f t="shared" si="434"/>
        <v>50.5</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650</v>
      </c>
      <c r="Y90" s="290">
        <f t="shared" si="435"/>
        <v>90</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4292.5</v>
      </c>
      <c r="AA90" s="290">
        <f t="shared" ref="AA90" si="552">Z90/$A90</f>
        <v>50.5</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5150</v>
      </c>
      <c r="AC90" s="290">
        <f t="shared" ref="AC90" si="553">AB90/$A90</f>
        <v>60.588235294117645</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4292.5</v>
      </c>
      <c r="AE90" s="290">
        <f t="shared" si="438"/>
        <v>50.5</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5675</v>
      </c>
      <c r="AG90" s="290">
        <f t="shared" si="439"/>
        <v>66.764705882352942</v>
      </c>
      <c r="AI90" s="429">
        <f t="shared" si="409"/>
        <v>91.170000000000073</v>
      </c>
      <c r="AJ90" s="429">
        <f t="shared" si="410"/>
        <v>91.170000000000073</v>
      </c>
      <c r="AK90" s="429">
        <f t="shared" si="411"/>
        <v>111.23000000000138</v>
      </c>
      <c r="AL90" s="429">
        <f t="shared" si="412"/>
        <v>143.53999999999905</v>
      </c>
      <c r="AM90" s="429">
        <f t="shared" si="413"/>
        <v>91.170000000000073</v>
      </c>
      <c r="AN90" s="429">
        <f t="shared" si="414"/>
        <v>91.170000000000073</v>
      </c>
      <c r="AO90" s="429">
        <f t="shared" si="415"/>
        <v>111.23000000000138</v>
      </c>
      <c r="AP90" s="429">
        <f t="shared" si="416"/>
        <v>143.54000000000087</v>
      </c>
      <c r="AQ90" s="429">
        <f t="shared" si="417"/>
        <v>50.5</v>
      </c>
      <c r="AR90" s="429">
        <f t="shared" si="418"/>
        <v>75</v>
      </c>
      <c r="AS90" s="429">
        <f t="shared" si="419"/>
        <v>50.5</v>
      </c>
      <c r="AT90" s="429">
        <f t="shared" si="420"/>
        <v>90</v>
      </c>
      <c r="AU90" s="429">
        <f t="shared" si="421"/>
        <v>50.5</v>
      </c>
      <c r="AV90" s="429">
        <f t="shared" si="422"/>
        <v>75</v>
      </c>
      <c r="AW90" s="429">
        <f t="shared" si="423"/>
        <v>50.5</v>
      </c>
      <c r="AX90" s="429">
        <f t="shared" si="424"/>
        <v>90</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425"/>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425"/>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426"/>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427"/>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ref="K91" si="554">J91/$A91</f>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ref="M91" si="555">L91/$A91</f>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430"/>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2344.439999999999</v>
      </c>
      <c r="Q91" s="290">
        <f t="shared" si="431"/>
        <v>143.54</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4343</v>
      </c>
      <c r="S91" s="290">
        <f t="shared" ref="S91" si="556">R91/$A91</f>
        <v>50.5</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6450</v>
      </c>
      <c r="U91" s="290">
        <f t="shared" ref="U91" si="557">T91/$A91</f>
        <v>75</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4343</v>
      </c>
      <c r="W91" s="290">
        <f t="shared" si="434"/>
        <v>50.5</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740</v>
      </c>
      <c r="Y91" s="290">
        <f t="shared" si="435"/>
        <v>90</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4343</v>
      </c>
      <c r="AA91" s="290">
        <f t="shared" ref="AA91" si="558">Z91/$A91</f>
        <v>50.5</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5225</v>
      </c>
      <c r="AC91" s="290">
        <f t="shared" ref="AC91" si="559">AB91/$A91</f>
        <v>60.755813953488371</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4343</v>
      </c>
      <c r="AE91" s="290">
        <f t="shared" si="438"/>
        <v>50.5</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5765</v>
      </c>
      <c r="AG91" s="290">
        <f t="shared" si="439"/>
        <v>67.034883720930239</v>
      </c>
      <c r="AI91" s="429">
        <f t="shared" si="409"/>
        <v>91.170000000000073</v>
      </c>
      <c r="AJ91" s="429">
        <f t="shared" si="410"/>
        <v>91.170000000000073</v>
      </c>
      <c r="AK91" s="429">
        <f t="shared" si="411"/>
        <v>111.22999999999956</v>
      </c>
      <c r="AL91" s="429">
        <f t="shared" si="412"/>
        <v>143.53999999999905</v>
      </c>
      <c r="AM91" s="429">
        <f t="shared" si="413"/>
        <v>91.170000000000073</v>
      </c>
      <c r="AN91" s="429">
        <f t="shared" si="414"/>
        <v>91.170000000000073</v>
      </c>
      <c r="AO91" s="429">
        <f t="shared" si="415"/>
        <v>111.22999999999956</v>
      </c>
      <c r="AP91" s="429">
        <f t="shared" si="416"/>
        <v>143.53999999999905</v>
      </c>
      <c r="AQ91" s="429">
        <f t="shared" si="417"/>
        <v>50.5</v>
      </c>
      <c r="AR91" s="429">
        <f t="shared" si="418"/>
        <v>75</v>
      </c>
      <c r="AS91" s="429">
        <f t="shared" si="419"/>
        <v>50.5</v>
      </c>
      <c r="AT91" s="429">
        <f t="shared" si="420"/>
        <v>90</v>
      </c>
      <c r="AU91" s="429">
        <f t="shared" si="421"/>
        <v>50.5</v>
      </c>
      <c r="AV91" s="429">
        <f t="shared" si="422"/>
        <v>75</v>
      </c>
      <c r="AW91" s="429">
        <f t="shared" si="423"/>
        <v>50.5</v>
      </c>
      <c r="AX91" s="429">
        <f t="shared" si="424"/>
        <v>90</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425"/>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425"/>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426"/>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427"/>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ref="K92" si="560">J92/$A92</f>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ref="M92" si="561">L92/$A92</f>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430"/>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2487.98</v>
      </c>
      <c r="Q92" s="290">
        <f t="shared" si="431"/>
        <v>143.54</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4393.5</v>
      </c>
      <c r="S92" s="290">
        <f t="shared" ref="S92" si="562">R92/$A92</f>
        <v>50.5</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6525</v>
      </c>
      <c r="U92" s="290">
        <f t="shared" ref="U92" si="563">T92/$A92</f>
        <v>75</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4393.5</v>
      </c>
      <c r="W92" s="290">
        <f t="shared" si="434"/>
        <v>50.5</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830</v>
      </c>
      <c r="Y92" s="290">
        <f t="shared" si="435"/>
        <v>90</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4393.5</v>
      </c>
      <c r="AA92" s="290">
        <f t="shared" ref="AA92" si="564">Z92/$A92</f>
        <v>50.5</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5300</v>
      </c>
      <c r="AC92" s="290">
        <f t="shared" ref="AC92" si="565">AB92/$A92</f>
        <v>60.919540229885058</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4393.5</v>
      </c>
      <c r="AE92" s="290">
        <f t="shared" si="438"/>
        <v>50.5</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5855</v>
      </c>
      <c r="AG92" s="290">
        <f t="shared" si="439"/>
        <v>67.298850574712645</v>
      </c>
      <c r="AI92" s="429">
        <f t="shared" si="409"/>
        <v>91.170000000000073</v>
      </c>
      <c r="AJ92" s="429">
        <f t="shared" si="410"/>
        <v>91.170000000000073</v>
      </c>
      <c r="AK92" s="429">
        <f t="shared" si="411"/>
        <v>111.22999999999956</v>
      </c>
      <c r="AL92" s="429">
        <f t="shared" si="412"/>
        <v>143.54000000000087</v>
      </c>
      <c r="AM92" s="429">
        <f t="shared" si="413"/>
        <v>91.170000000000073</v>
      </c>
      <c r="AN92" s="429">
        <f t="shared" si="414"/>
        <v>91.170000000000073</v>
      </c>
      <c r="AO92" s="429">
        <f t="shared" si="415"/>
        <v>111.22999999999956</v>
      </c>
      <c r="AP92" s="429">
        <f t="shared" si="416"/>
        <v>143.54000000000087</v>
      </c>
      <c r="AQ92" s="429">
        <f t="shared" si="417"/>
        <v>50.5</v>
      </c>
      <c r="AR92" s="429">
        <f t="shared" si="418"/>
        <v>75</v>
      </c>
      <c r="AS92" s="429">
        <f t="shared" si="419"/>
        <v>50.5</v>
      </c>
      <c r="AT92" s="429">
        <f t="shared" si="420"/>
        <v>90</v>
      </c>
      <c r="AU92" s="429">
        <f t="shared" si="421"/>
        <v>50.5</v>
      </c>
      <c r="AV92" s="429">
        <f t="shared" si="422"/>
        <v>75</v>
      </c>
      <c r="AW92" s="429">
        <f t="shared" si="423"/>
        <v>50.5</v>
      </c>
      <c r="AX92" s="429">
        <f t="shared" si="424"/>
        <v>90</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425"/>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425"/>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426"/>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427"/>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ref="K93" si="566">J93/$A93</f>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ref="M93" si="567">L93/$A93</f>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430"/>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2631.519999999999</v>
      </c>
      <c r="Q93" s="290">
        <f t="shared" si="431"/>
        <v>143.54</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4444</v>
      </c>
      <c r="S93" s="290">
        <f t="shared" ref="S93" si="568">R93/$A93</f>
        <v>50.5</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6600</v>
      </c>
      <c r="U93" s="290">
        <f t="shared" ref="U93" si="569">T93/$A93</f>
        <v>75</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4444</v>
      </c>
      <c r="W93" s="290">
        <f t="shared" si="434"/>
        <v>50.5</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920</v>
      </c>
      <c r="Y93" s="290">
        <f t="shared" si="435"/>
        <v>90</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4444</v>
      </c>
      <c r="AA93" s="290">
        <f t="shared" ref="AA93" si="570">Z93/$A93</f>
        <v>50.5</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5375</v>
      </c>
      <c r="AC93" s="290">
        <f t="shared" ref="AC93" si="571">AB93/$A93</f>
        <v>61.079545454545453</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4444</v>
      </c>
      <c r="AE93" s="290">
        <f t="shared" si="438"/>
        <v>50.5</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5945</v>
      </c>
      <c r="AG93" s="290">
        <f t="shared" si="439"/>
        <v>67.556818181818187</v>
      </c>
      <c r="AI93" s="429">
        <f t="shared" si="409"/>
        <v>91.170000000000073</v>
      </c>
      <c r="AJ93" s="429">
        <f t="shared" si="410"/>
        <v>91.170000000000073</v>
      </c>
      <c r="AK93" s="429">
        <f t="shared" si="411"/>
        <v>111.22999999999956</v>
      </c>
      <c r="AL93" s="429">
        <f t="shared" si="412"/>
        <v>143.54000000000087</v>
      </c>
      <c r="AM93" s="429">
        <f t="shared" si="413"/>
        <v>91.170000000000073</v>
      </c>
      <c r="AN93" s="429">
        <f t="shared" si="414"/>
        <v>91.170000000000073</v>
      </c>
      <c r="AO93" s="429">
        <f t="shared" si="415"/>
        <v>111.22999999999956</v>
      </c>
      <c r="AP93" s="429">
        <f t="shared" si="416"/>
        <v>143.53999999999905</v>
      </c>
      <c r="AQ93" s="429">
        <f t="shared" si="417"/>
        <v>50.5</v>
      </c>
      <c r="AR93" s="429">
        <f t="shared" si="418"/>
        <v>75</v>
      </c>
      <c r="AS93" s="429">
        <f t="shared" si="419"/>
        <v>50.5</v>
      </c>
      <c r="AT93" s="429">
        <f t="shared" si="420"/>
        <v>90</v>
      </c>
      <c r="AU93" s="429">
        <f t="shared" si="421"/>
        <v>50.5</v>
      </c>
      <c r="AV93" s="429">
        <f t="shared" si="422"/>
        <v>75</v>
      </c>
      <c r="AW93" s="429">
        <f t="shared" si="423"/>
        <v>50.5</v>
      </c>
      <c r="AX93" s="429">
        <f t="shared" si="424"/>
        <v>90</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425"/>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425"/>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426"/>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427"/>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ref="K94" si="572">J94/$A94</f>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ref="M94" si="573">L94/$A94</f>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430"/>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2775.06</v>
      </c>
      <c r="Q94" s="290">
        <f t="shared" si="431"/>
        <v>143.54</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4494.5</v>
      </c>
      <c r="S94" s="290">
        <f t="shared" ref="S94" si="574">R94/$A94</f>
        <v>50.5</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6675</v>
      </c>
      <c r="U94" s="290">
        <f t="shared" ref="U94" si="575">T94/$A94</f>
        <v>75</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4494.5</v>
      </c>
      <c r="W94" s="290">
        <f t="shared" si="434"/>
        <v>50.5</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8010</v>
      </c>
      <c r="Y94" s="290">
        <f t="shared" si="435"/>
        <v>90</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4494.5</v>
      </c>
      <c r="AA94" s="290">
        <f t="shared" ref="AA94" si="576">Z94/$A94</f>
        <v>50.5</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5450</v>
      </c>
      <c r="AC94" s="290">
        <f t="shared" ref="AC94" si="577">AB94/$A94</f>
        <v>61.235955056179776</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4494.5</v>
      </c>
      <c r="AE94" s="290">
        <f t="shared" si="438"/>
        <v>50.5</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6035</v>
      </c>
      <c r="AG94" s="290">
        <f t="shared" si="439"/>
        <v>67.80898876404494</v>
      </c>
      <c r="AI94" s="429">
        <f t="shared" si="409"/>
        <v>91.170000000000073</v>
      </c>
      <c r="AJ94" s="429">
        <f t="shared" si="410"/>
        <v>91.170000000000073</v>
      </c>
      <c r="AK94" s="429">
        <f t="shared" si="411"/>
        <v>111.23000000000138</v>
      </c>
      <c r="AL94" s="429">
        <f t="shared" si="412"/>
        <v>143.53999999999905</v>
      </c>
      <c r="AM94" s="429">
        <f t="shared" si="413"/>
        <v>91.170000000000073</v>
      </c>
      <c r="AN94" s="429">
        <f t="shared" si="414"/>
        <v>91.170000000000073</v>
      </c>
      <c r="AO94" s="429">
        <f t="shared" si="415"/>
        <v>111.23000000000138</v>
      </c>
      <c r="AP94" s="429">
        <f t="shared" si="416"/>
        <v>143.54000000000087</v>
      </c>
      <c r="AQ94" s="429">
        <f t="shared" si="417"/>
        <v>50.5</v>
      </c>
      <c r="AR94" s="429">
        <f t="shared" si="418"/>
        <v>75</v>
      </c>
      <c r="AS94" s="429">
        <f t="shared" si="419"/>
        <v>50.5</v>
      </c>
      <c r="AT94" s="429">
        <f t="shared" si="420"/>
        <v>90</v>
      </c>
      <c r="AU94" s="429">
        <f t="shared" si="421"/>
        <v>50.5</v>
      </c>
      <c r="AV94" s="429">
        <f t="shared" si="422"/>
        <v>75</v>
      </c>
      <c r="AW94" s="429">
        <f t="shared" si="423"/>
        <v>50.5</v>
      </c>
      <c r="AX94" s="429">
        <f t="shared" si="424"/>
        <v>90</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425"/>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425"/>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426"/>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427"/>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ref="K95" si="578">J95/$A95</f>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ref="M95" si="579">L95/$A95</f>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430"/>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2918.599999999999</v>
      </c>
      <c r="Q95" s="290">
        <f t="shared" si="431"/>
        <v>143.54</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4545</v>
      </c>
      <c r="S95" s="290">
        <f t="shared" ref="S95" si="580">R95/$A95</f>
        <v>50.5</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6750</v>
      </c>
      <c r="U95" s="290">
        <f t="shared" ref="U95" si="581">T95/$A95</f>
        <v>75</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4545</v>
      </c>
      <c r="W95" s="290">
        <f t="shared" si="434"/>
        <v>50.5</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8100</v>
      </c>
      <c r="Y95" s="290">
        <f t="shared" si="435"/>
        <v>90</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4545</v>
      </c>
      <c r="AA95" s="290">
        <f t="shared" ref="AA95" si="582">Z95/$A95</f>
        <v>50.5</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5525</v>
      </c>
      <c r="AC95" s="290">
        <f t="shared" ref="AC95" si="583">AB95/$A95</f>
        <v>61.388888888888886</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4545</v>
      </c>
      <c r="AE95" s="290">
        <f t="shared" si="438"/>
        <v>50.5</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6125</v>
      </c>
      <c r="AG95" s="290">
        <f t="shared" si="439"/>
        <v>68.055555555555557</v>
      </c>
      <c r="AI95" s="429">
        <f t="shared" si="409"/>
        <v>91.169999999999163</v>
      </c>
      <c r="AJ95" s="429">
        <f t="shared" si="410"/>
        <v>91.169999999999163</v>
      </c>
      <c r="AK95" s="429">
        <f t="shared" si="411"/>
        <v>111.22999999999956</v>
      </c>
      <c r="AL95" s="429">
        <f t="shared" si="412"/>
        <v>143.53999999999905</v>
      </c>
      <c r="AM95" s="429">
        <f t="shared" si="413"/>
        <v>91.169999999999163</v>
      </c>
      <c r="AN95" s="429">
        <f t="shared" si="414"/>
        <v>91.169999999999163</v>
      </c>
      <c r="AO95" s="429">
        <f t="shared" si="415"/>
        <v>111.22999999999956</v>
      </c>
      <c r="AP95" s="429">
        <f t="shared" si="416"/>
        <v>143.53999999999905</v>
      </c>
      <c r="AQ95" s="429">
        <f t="shared" si="417"/>
        <v>50.5</v>
      </c>
      <c r="AR95" s="429">
        <f t="shared" si="418"/>
        <v>75</v>
      </c>
      <c r="AS95" s="429">
        <f t="shared" si="419"/>
        <v>50.5</v>
      </c>
      <c r="AT95" s="429">
        <f t="shared" si="420"/>
        <v>90</v>
      </c>
      <c r="AU95" s="429">
        <f t="shared" si="421"/>
        <v>50.5</v>
      </c>
      <c r="AV95" s="429">
        <f t="shared" si="422"/>
        <v>75</v>
      </c>
      <c r="AW95" s="429">
        <f t="shared" si="423"/>
        <v>50.5</v>
      </c>
      <c r="AX95" s="429">
        <f t="shared" si="424"/>
        <v>90</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425"/>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425"/>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426"/>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427"/>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ref="K96" si="584">J96/$A96</f>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ref="M96" si="585">L96/$A96</f>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430"/>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3062.14</v>
      </c>
      <c r="Q96" s="290">
        <f t="shared" si="431"/>
        <v>143.5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4595.5</v>
      </c>
      <c r="S96" s="290">
        <f t="shared" ref="S96" si="586">R96/$A96</f>
        <v>50.5</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6825</v>
      </c>
      <c r="U96" s="290">
        <f t="shared" ref="U96" si="587">T96/$A96</f>
        <v>75</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4595.5</v>
      </c>
      <c r="W96" s="290">
        <f t="shared" si="434"/>
        <v>50.5</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8190</v>
      </c>
      <c r="Y96" s="290">
        <f t="shared" si="435"/>
        <v>90</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4595.5</v>
      </c>
      <c r="AA96" s="290">
        <f t="shared" ref="AA96" si="588">Z96/$A96</f>
        <v>50.5</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5600</v>
      </c>
      <c r="AC96" s="290">
        <f t="shared" ref="AC96" si="589">AB96/$A96</f>
        <v>61.53846153846154</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4595.5</v>
      </c>
      <c r="AE96" s="290">
        <f t="shared" si="438"/>
        <v>50.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6215</v>
      </c>
      <c r="AG96" s="290">
        <f t="shared" si="439"/>
        <v>68.296703296703299</v>
      </c>
      <c r="AI96" s="429">
        <f t="shared" si="409"/>
        <v>91.170000000000073</v>
      </c>
      <c r="AJ96" s="429">
        <f t="shared" si="410"/>
        <v>91.170000000000073</v>
      </c>
      <c r="AK96" s="429">
        <f t="shared" si="411"/>
        <v>111.22999999999956</v>
      </c>
      <c r="AL96" s="429">
        <f t="shared" si="412"/>
        <v>143.54000000000087</v>
      </c>
      <c r="AM96" s="429">
        <f t="shared" si="413"/>
        <v>91.170000000000073</v>
      </c>
      <c r="AN96" s="429">
        <f t="shared" si="414"/>
        <v>91.170000000000073</v>
      </c>
      <c r="AO96" s="429">
        <f t="shared" si="415"/>
        <v>111.22999999999956</v>
      </c>
      <c r="AP96" s="429">
        <f t="shared" si="416"/>
        <v>143.54000000000087</v>
      </c>
      <c r="AQ96" s="429">
        <f t="shared" si="417"/>
        <v>50.5</v>
      </c>
      <c r="AR96" s="429">
        <f t="shared" si="418"/>
        <v>75</v>
      </c>
      <c r="AS96" s="429">
        <f t="shared" si="419"/>
        <v>50.5</v>
      </c>
      <c r="AT96" s="429">
        <f t="shared" si="420"/>
        <v>90</v>
      </c>
      <c r="AU96" s="429">
        <f t="shared" si="421"/>
        <v>50.5</v>
      </c>
      <c r="AV96" s="429">
        <f t="shared" si="422"/>
        <v>75</v>
      </c>
      <c r="AW96" s="429">
        <f t="shared" si="423"/>
        <v>50.5</v>
      </c>
      <c r="AX96" s="429">
        <f t="shared" si="424"/>
        <v>90</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425"/>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425"/>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426"/>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427"/>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ref="K97" si="590">J97/$A97</f>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ref="M97" si="591">L97/$A97</f>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430"/>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3205.679999999998</v>
      </c>
      <c r="Q97" s="290">
        <f t="shared" si="431"/>
        <v>143.54</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4646</v>
      </c>
      <c r="S97" s="290">
        <f t="shared" ref="S97" si="592">R97/$A97</f>
        <v>50.5</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6900</v>
      </c>
      <c r="U97" s="290">
        <f t="shared" ref="U97" si="593">T97/$A97</f>
        <v>75</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4646</v>
      </c>
      <c r="W97" s="290">
        <f t="shared" si="434"/>
        <v>50.5</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8280</v>
      </c>
      <c r="Y97" s="290">
        <f t="shared" si="435"/>
        <v>90</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4646</v>
      </c>
      <c r="AA97" s="290">
        <f t="shared" ref="AA97" si="594">Z97/$A97</f>
        <v>50.5</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5675</v>
      </c>
      <c r="AC97" s="290">
        <f t="shared" ref="AC97" si="595">AB97/$A97</f>
        <v>61.684782608695649</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4646</v>
      </c>
      <c r="AE97" s="290">
        <f t="shared" si="438"/>
        <v>50.5</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6305</v>
      </c>
      <c r="AG97" s="290">
        <f t="shared" si="439"/>
        <v>68.532608695652172</v>
      </c>
      <c r="AI97" s="429">
        <f t="shared" si="409"/>
        <v>91.170000000000073</v>
      </c>
      <c r="AJ97" s="429">
        <f t="shared" si="410"/>
        <v>91.170000000000073</v>
      </c>
      <c r="AK97" s="429">
        <f t="shared" si="411"/>
        <v>111.22999999999956</v>
      </c>
      <c r="AL97" s="429">
        <f t="shared" si="412"/>
        <v>143.54000000000087</v>
      </c>
      <c r="AM97" s="429">
        <f t="shared" si="413"/>
        <v>91.170000000000073</v>
      </c>
      <c r="AN97" s="429">
        <f t="shared" si="414"/>
        <v>91.170000000000073</v>
      </c>
      <c r="AO97" s="429">
        <f t="shared" si="415"/>
        <v>111.22999999999956</v>
      </c>
      <c r="AP97" s="429">
        <f t="shared" si="416"/>
        <v>143.53999999999905</v>
      </c>
      <c r="AQ97" s="429">
        <f t="shared" si="417"/>
        <v>50.5</v>
      </c>
      <c r="AR97" s="429">
        <f t="shared" si="418"/>
        <v>75</v>
      </c>
      <c r="AS97" s="429">
        <f t="shared" si="419"/>
        <v>50.5</v>
      </c>
      <c r="AT97" s="429">
        <f t="shared" si="420"/>
        <v>90</v>
      </c>
      <c r="AU97" s="429">
        <f t="shared" si="421"/>
        <v>50.5</v>
      </c>
      <c r="AV97" s="429">
        <f t="shared" si="422"/>
        <v>75</v>
      </c>
      <c r="AW97" s="429">
        <f t="shared" si="423"/>
        <v>50.5</v>
      </c>
      <c r="AX97" s="429">
        <f t="shared" si="424"/>
        <v>90</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425"/>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425"/>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426"/>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427"/>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ref="K98" si="596">J98/$A98</f>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ref="M98" si="597">L98/$A98</f>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430"/>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3349.22</v>
      </c>
      <c r="Q98" s="290">
        <f t="shared" si="431"/>
        <v>143.54</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4696.5</v>
      </c>
      <c r="S98" s="290">
        <f t="shared" ref="S98" si="598">R98/$A98</f>
        <v>50.5</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6975</v>
      </c>
      <c r="U98" s="290">
        <f t="shared" ref="U98" si="599">T98/$A98</f>
        <v>75</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4696.5</v>
      </c>
      <c r="W98" s="290">
        <f t="shared" si="434"/>
        <v>50.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8370</v>
      </c>
      <c r="Y98" s="290">
        <f t="shared" si="435"/>
        <v>90</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4696.5</v>
      </c>
      <c r="AA98" s="290">
        <f t="shared" ref="AA98" si="600">Z98/$A98</f>
        <v>50.5</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5750</v>
      </c>
      <c r="AC98" s="290">
        <f t="shared" ref="AC98" si="601">AB98/$A98</f>
        <v>61.827956989247312</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4696.5</v>
      </c>
      <c r="AE98" s="290">
        <f t="shared" si="438"/>
        <v>50.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6395</v>
      </c>
      <c r="AG98" s="290">
        <f t="shared" si="439"/>
        <v>68.763440860215056</v>
      </c>
      <c r="AI98" s="429">
        <f t="shared" si="409"/>
        <v>91.170000000000073</v>
      </c>
      <c r="AJ98" s="429">
        <f t="shared" si="410"/>
        <v>91.170000000000073</v>
      </c>
      <c r="AK98" s="429">
        <f t="shared" si="411"/>
        <v>111.23000000000138</v>
      </c>
      <c r="AL98" s="429">
        <f t="shared" si="412"/>
        <v>143.53999999999905</v>
      </c>
      <c r="AM98" s="429">
        <f t="shared" si="413"/>
        <v>91.170000000000073</v>
      </c>
      <c r="AN98" s="429">
        <f t="shared" si="414"/>
        <v>91.170000000000073</v>
      </c>
      <c r="AO98" s="429">
        <f t="shared" si="415"/>
        <v>111.23000000000138</v>
      </c>
      <c r="AP98" s="429">
        <f t="shared" si="416"/>
        <v>143.54000000000087</v>
      </c>
      <c r="AQ98" s="429">
        <f t="shared" si="417"/>
        <v>50.5</v>
      </c>
      <c r="AR98" s="429">
        <f t="shared" si="418"/>
        <v>75</v>
      </c>
      <c r="AS98" s="429">
        <f t="shared" si="419"/>
        <v>50.5</v>
      </c>
      <c r="AT98" s="429">
        <f t="shared" si="420"/>
        <v>90</v>
      </c>
      <c r="AU98" s="429">
        <f t="shared" si="421"/>
        <v>50.5</v>
      </c>
      <c r="AV98" s="429">
        <f t="shared" si="422"/>
        <v>75</v>
      </c>
      <c r="AW98" s="429">
        <f t="shared" si="423"/>
        <v>50.5</v>
      </c>
      <c r="AX98" s="429">
        <f t="shared" si="424"/>
        <v>90</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425"/>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425"/>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426"/>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427"/>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ref="K99" si="602">J99/$A99</f>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ref="M99" si="603">L99/$A99</f>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430"/>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3492.759999999998</v>
      </c>
      <c r="Q99" s="290">
        <f t="shared" si="431"/>
        <v>143.54</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4747</v>
      </c>
      <c r="S99" s="290">
        <f t="shared" ref="S99" si="604">R99/$A99</f>
        <v>50.5</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7050</v>
      </c>
      <c r="U99" s="290">
        <f t="shared" ref="U99" si="605">T99/$A99</f>
        <v>75</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4747</v>
      </c>
      <c r="W99" s="290">
        <f t="shared" si="434"/>
        <v>50.5</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8460</v>
      </c>
      <c r="Y99" s="290">
        <f t="shared" si="435"/>
        <v>90</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4747</v>
      </c>
      <c r="AA99" s="290">
        <f t="shared" ref="AA99" si="606">Z99/$A99</f>
        <v>50.5</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5825</v>
      </c>
      <c r="AC99" s="290">
        <f t="shared" ref="AC99" si="607">AB99/$A99</f>
        <v>61.968085106382979</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4747</v>
      </c>
      <c r="AE99" s="290">
        <f t="shared" si="438"/>
        <v>50.5</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6485</v>
      </c>
      <c r="AG99" s="290">
        <f t="shared" si="439"/>
        <v>68.989361702127653</v>
      </c>
      <c r="AI99" s="429">
        <f t="shared" si="409"/>
        <v>91.170000000000073</v>
      </c>
      <c r="AJ99" s="429">
        <f t="shared" si="410"/>
        <v>91.170000000000073</v>
      </c>
      <c r="AK99" s="429">
        <f t="shared" si="411"/>
        <v>111.22999999999956</v>
      </c>
      <c r="AL99" s="429">
        <f t="shared" si="412"/>
        <v>143.53999999999905</v>
      </c>
      <c r="AM99" s="429">
        <f t="shared" si="413"/>
        <v>91.170000000000073</v>
      </c>
      <c r="AN99" s="429">
        <f t="shared" si="414"/>
        <v>91.170000000000073</v>
      </c>
      <c r="AO99" s="429">
        <f t="shared" si="415"/>
        <v>111.22999999999956</v>
      </c>
      <c r="AP99" s="429">
        <f t="shared" si="416"/>
        <v>143.53999999999905</v>
      </c>
      <c r="AQ99" s="429">
        <f t="shared" si="417"/>
        <v>50.5</v>
      </c>
      <c r="AR99" s="429">
        <f t="shared" si="418"/>
        <v>75</v>
      </c>
      <c r="AS99" s="429">
        <f t="shared" si="419"/>
        <v>50.5</v>
      </c>
      <c r="AT99" s="429">
        <f t="shared" si="420"/>
        <v>90</v>
      </c>
      <c r="AU99" s="429">
        <f t="shared" si="421"/>
        <v>50.5</v>
      </c>
      <c r="AV99" s="429">
        <f t="shared" si="422"/>
        <v>75</v>
      </c>
      <c r="AW99" s="429">
        <f t="shared" si="423"/>
        <v>50.5</v>
      </c>
      <c r="AX99" s="429">
        <f t="shared" si="424"/>
        <v>90</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425"/>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425"/>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426"/>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427"/>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ref="K100" si="608">J100/$A100</f>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ref="M100" si="609">L100/$A100</f>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430"/>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3636.3</v>
      </c>
      <c r="Q100" s="290">
        <f t="shared" si="431"/>
        <v>143.5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4797.5</v>
      </c>
      <c r="S100" s="290">
        <f t="shared" ref="S100" si="610">R100/$A100</f>
        <v>50.5</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7125</v>
      </c>
      <c r="U100" s="290">
        <f t="shared" ref="U100" si="611">T100/$A100</f>
        <v>75</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4797.5</v>
      </c>
      <c r="W100" s="290">
        <f t="shared" si="434"/>
        <v>50.5</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550</v>
      </c>
      <c r="Y100" s="290">
        <f t="shared" si="435"/>
        <v>90</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4797.5</v>
      </c>
      <c r="AA100" s="290">
        <f t="shared" ref="AA100" si="612">Z100/$A100</f>
        <v>50.5</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5900</v>
      </c>
      <c r="AC100" s="290">
        <f t="shared" ref="AC100" si="613">AB100/$A100</f>
        <v>62.10526315789474</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4797.5</v>
      </c>
      <c r="AE100" s="290">
        <f t="shared" si="438"/>
        <v>50.5</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6575</v>
      </c>
      <c r="AG100" s="290">
        <f t="shared" si="439"/>
        <v>69.21052631578948</v>
      </c>
      <c r="AI100" s="429">
        <f t="shared" si="409"/>
        <v>91.170000000000073</v>
      </c>
      <c r="AJ100" s="429">
        <f t="shared" si="410"/>
        <v>91.170000000000073</v>
      </c>
      <c r="AK100" s="429">
        <f t="shared" si="411"/>
        <v>111.22999999999956</v>
      </c>
      <c r="AL100" s="429">
        <f t="shared" si="412"/>
        <v>143.54000000000087</v>
      </c>
      <c r="AM100" s="429">
        <f t="shared" si="413"/>
        <v>91.170000000000073</v>
      </c>
      <c r="AN100" s="429">
        <f t="shared" si="414"/>
        <v>91.170000000000073</v>
      </c>
      <c r="AO100" s="429">
        <f t="shared" si="415"/>
        <v>111.22999999999956</v>
      </c>
      <c r="AP100" s="429">
        <f t="shared" si="416"/>
        <v>143.54000000000087</v>
      </c>
      <c r="AQ100" s="429">
        <f t="shared" si="417"/>
        <v>50.5</v>
      </c>
      <c r="AR100" s="429">
        <f t="shared" si="418"/>
        <v>75</v>
      </c>
      <c r="AS100" s="429">
        <f t="shared" si="419"/>
        <v>50.5</v>
      </c>
      <c r="AT100" s="429">
        <f t="shared" si="420"/>
        <v>90</v>
      </c>
      <c r="AU100" s="429">
        <f t="shared" si="421"/>
        <v>50.5</v>
      </c>
      <c r="AV100" s="429">
        <f t="shared" si="422"/>
        <v>75</v>
      </c>
      <c r="AW100" s="429">
        <f t="shared" si="423"/>
        <v>50.5</v>
      </c>
      <c r="AX100" s="429">
        <f t="shared" si="424"/>
        <v>90</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425"/>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425"/>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426"/>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427"/>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ref="K101" si="614">J101/$A101</f>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ref="M101" si="615">L101/$A101</f>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430"/>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3779.84</v>
      </c>
      <c r="Q101" s="290">
        <f t="shared" si="431"/>
        <v>143.54</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4848</v>
      </c>
      <c r="S101" s="290">
        <f t="shared" ref="S101" si="616">R101/$A101</f>
        <v>50.5</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7200</v>
      </c>
      <c r="U101" s="290">
        <f t="shared" ref="U101" si="617">T101/$A101</f>
        <v>75</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4848</v>
      </c>
      <c r="W101" s="290">
        <f t="shared" si="434"/>
        <v>50.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640</v>
      </c>
      <c r="Y101" s="290">
        <f t="shared" si="435"/>
        <v>90</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4848</v>
      </c>
      <c r="AA101" s="290">
        <f t="shared" ref="AA101" si="618">Z101/$A101</f>
        <v>50.5</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5975</v>
      </c>
      <c r="AC101" s="290">
        <f t="shared" ref="AC101" si="619">AB101/$A101</f>
        <v>62.239583333333336</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4848</v>
      </c>
      <c r="AE101" s="290">
        <f t="shared" si="438"/>
        <v>50.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6665</v>
      </c>
      <c r="AG101" s="290">
        <f t="shared" si="439"/>
        <v>69.427083333333329</v>
      </c>
      <c r="AI101" s="429">
        <f t="shared" si="409"/>
        <v>91.170000000000073</v>
      </c>
      <c r="AJ101" s="429">
        <f t="shared" si="410"/>
        <v>91.170000000000073</v>
      </c>
      <c r="AK101" s="429">
        <f t="shared" si="411"/>
        <v>111.22999999999956</v>
      </c>
      <c r="AL101" s="429">
        <f t="shared" si="412"/>
        <v>143.54000000000087</v>
      </c>
      <c r="AM101" s="429">
        <f t="shared" si="413"/>
        <v>91.170000000000073</v>
      </c>
      <c r="AN101" s="429">
        <f t="shared" si="414"/>
        <v>91.170000000000073</v>
      </c>
      <c r="AO101" s="429">
        <f t="shared" si="415"/>
        <v>111.22999999999956</v>
      </c>
      <c r="AP101" s="429">
        <f t="shared" si="416"/>
        <v>143.54000000000087</v>
      </c>
      <c r="AQ101" s="429">
        <f t="shared" si="417"/>
        <v>50.5</v>
      </c>
      <c r="AR101" s="429">
        <f t="shared" si="418"/>
        <v>75</v>
      </c>
      <c r="AS101" s="429">
        <f t="shared" si="419"/>
        <v>50.5</v>
      </c>
      <c r="AT101" s="429">
        <f t="shared" si="420"/>
        <v>90</v>
      </c>
      <c r="AU101" s="429">
        <f t="shared" si="421"/>
        <v>50.5</v>
      </c>
      <c r="AV101" s="429">
        <f t="shared" si="422"/>
        <v>75</v>
      </c>
      <c r="AW101" s="429">
        <f t="shared" si="423"/>
        <v>50.5</v>
      </c>
      <c r="AX101" s="429">
        <f t="shared" si="424"/>
        <v>90</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425"/>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425"/>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426"/>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427"/>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ref="K102" si="620">J102/$A102</f>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ref="M102" si="621">L102/$A102</f>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430"/>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3923.38</v>
      </c>
      <c r="Q102" s="290">
        <f t="shared" si="431"/>
        <v>143.54</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4898.5</v>
      </c>
      <c r="S102" s="290">
        <f t="shared" ref="S102" si="622">R102/$A102</f>
        <v>50.5</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7275</v>
      </c>
      <c r="U102" s="290">
        <f t="shared" ref="U102" si="623">T102/$A102</f>
        <v>75</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4898.5</v>
      </c>
      <c r="W102" s="290">
        <f t="shared" si="434"/>
        <v>50.5</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730</v>
      </c>
      <c r="Y102" s="290">
        <f t="shared" si="435"/>
        <v>90</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4898.5</v>
      </c>
      <c r="AA102" s="290">
        <f t="shared" ref="AA102" si="624">Z102/$A102</f>
        <v>50.5</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6050</v>
      </c>
      <c r="AC102" s="290">
        <f t="shared" ref="AC102" si="625">AB102/$A102</f>
        <v>62.371134020618555</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4898.5</v>
      </c>
      <c r="AE102" s="290">
        <f t="shared" si="438"/>
        <v>50.5</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6755</v>
      </c>
      <c r="AG102" s="290">
        <f t="shared" si="439"/>
        <v>69.639175257731964</v>
      </c>
      <c r="AI102" s="429">
        <f t="shared" si="409"/>
        <v>91.170000000000073</v>
      </c>
      <c r="AJ102" s="429">
        <f t="shared" si="410"/>
        <v>91.170000000000073</v>
      </c>
      <c r="AK102" s="429">
        <f t="shared" si="411"/>
        <v>111.22999999999956</v>
      </c>
      <c r="AL102" s="429">
        <f t="shared" si="412"/>
        <v>143.53999999999905</v>
      </c>
      <c r="AM102" s="429">
        <f t="shared" si="413"/>
        <v>91.170000000000073</v>
      </c>
      <c r="AN102" s="429">
        <f t="shared" si="414"/>
        <v>91.170000000000073</v>
      </c>
      <c r="AO102" s="429">
        <f t="shared" si="415"/>
        <v>111.22999999999956</v>
      </c>
      <c r="AP102" s="429">
        <f t="shared" si="416"/>
        <v>143.53999999999905</v>
      </c>
      <c r="AQ102" s="429">
        <f t="shared" si="417"/>
        <v>50.5</v>
      </c>
      <c r="AR102" s="429">
        <f t="shared" si="418"/>
        <v>75</v>
      </c>
      <c r="AS102" s="429">
        <f t="shared" si="419"/>
        <v>50.5</v>
      </c>
      <c r="AT102" s="429">
        <f t="shared" si="420"/>
        <v>90</v>
      </c>
      <c r="AU102" s="429">
        <f t="shared" si="421"/>
        <v>50.5</v>
      </c>
      <c r="AV102" s="429">
        <f t="shared" si="422"/>
        <v>75</v>
      </c>
      <c r="AW102" s="429">
        <f t="shared" si="423"/>
        <v>50.5</v>
      </c>
      <c r="AX102" s="429">
        <f t="shared" si="424"/>
        <v>90</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425"/>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425"/>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426"/>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427"/>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ref="K103" si="626">J103/$A103</f>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ref="M103" si="627">L103/$A103</f>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430"/>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4066.92</v>
      </c>
      <c r="Q103" s="290">
        <f t="shared" si="431"/>
        <v>143.54</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4949</v>
      </c>
      <c r="S103" s="290">
        <f t="shared" ref="S103" si="628">R103/$A103</f>
        <v>50.5</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7350</v>
      </c>
      <c r="U103" s="290">
        <f t="shared" ref="U103" si="629">T103/$A103</f>
        <v>75</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4949</v>
      </c>
      <c r="W103" s="290">
        <f t="shared" si="434"/>
        <v>50.5</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820</v>
      </c>
      <c r="Y103" s="290">
        <f t="shared" si="435"/>
        <v>90</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4949</v>
      </c>
      <c r="AA103" s="290">
        <f t="shared" ref="AA103" si="630">Z103/$A103</f>
        <v>50.5</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6125</v>
      </c>
      <c r="AC103" s="290">
        <f t="shared" ref="AC103" si="631">AB103/$A103</f>
        <v>62.5</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4949</v>
      </c>
      <c r="AE103" s="290">
        <f t="shared" si="438"/>
        <v>50.5</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6845</v>
      </c>
      <c r="AG103" s="290">
        <f t="shared" si="439"/>
        <v>69.84693877551021</v>
      </c>
      <c r="AI103" s="429">
        <f t="shared" si="409"/>
        <v>91.170000000000073</v>
      </c>
      <c r="AJ103" s="429">
        <f t="shared" si="410"/>
        <v>91.170000000000073</v>
      </c>
      <c r="AK103" s="429">
        <f t="shared" si="411"/>
        <v>111.23000000000138</v>
      </c>
      <c r="AL103" s="429">
        <f t="shared" si="412"/>
        <v>143.54000000000087</v>
      </c>
      <c r="AM103" s="429">
        <f t="shared" si="413"/>
        <v>91.170000000000073</v>
      </c>
      <c r="AN103" s="429">
        <f t="shared" si="414"/>
        <v>91.170000000000073</v>
      </c>
      <c r="AO103" s="429">
        <f t="shared" si="415"/>
        <v>111.23000000000138</v>
      </c>
      <c r="AP103" s="429">
        <f t="shared" si="416"/>
        <v>143.54000000000087</v>
      </c>
      <c r="AQ103" s="429">
        <f t="shared" si="417"/>
        <v>50.5</v>
      </c>
      <c r="AR103" s="429">
        <f t="shared" si="418"/>
        <v>75</v>
      </c>
      <c r="AS103" s="429">
        <f t="shared" si="419"/>
        <v>50.5</v>
      </c>
      <c r="AT103" s="429">
        <f t="shared" si="420"/>
        <v>90</v>
      </c>
      <c r="AU103" s="429">
        <f t="shared" si="421"/>
        <v>50.5</v>
      </c>
      <c r="AV103" s="429">
        <f t="shared" si="422"/>
        <v>75</v>
      </c>
      <c r="AW103" s="429">
        <f t="shared" si="423"/>
        <v>50.5</v>
      </c>
      <c r="AX103" s="429">
        <f t="shared" si="424"/>
        <v>90</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425"/>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425"/>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426"/>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427"/>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ref="K104" si="632">J104/$A104</f>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ref="M104" si="633">L104/$A104</f>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430"/>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4210.46</v>
      </c>
      <c r="Q104" s="290">
        <f t="shared" si="431"/>
        <v>143.54</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4999.5</v>
      </c>
      <c r="S104" s="290">
        <f t="shared" ref="S104" si="634">R104/$A104</f>
        <v>50.5</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7425</v>
      </c>
      <c r="U104" s="290">
        <f t="shared" ref="U104" si="635">T104/$A104</f>
        <v>75</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4999.5</v>
      </c>
      <c r="W104" s="290">
        <f t="shared" si="434"/>
        <v>50.5</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910</v>
      </c>
      <c r="Y104" s="290">
        <f t="shared" si="435"/>
        <v>90</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4999.5</v>
      </c>
      <c r="AA104" s="290">
        <f t="shared" ref="AA104" si="636">Z104/$A104</f>
        <v>50.5</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6200</v>
      </c>
      <c r="AC104" s="290">
        <f t="shared" ref="AC104" si="637">AB104/$A104</f>
        <v>62.626262626262623</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4999.5</v>
      </c>
      <c r="AE104" s="290">
        <f t="shared" si="438"/>
        <v>50.5</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6935</v>
      </c>
      <c r="AG104" s="290">
        <f t="shared" si="439"/>
        <v>70.050505050505052</v>
      </c>
      <c r="AI104" s="429">
        <f t="shared" si="409"/>
        <v>91.170000000000073</v>
      </c>
      <c r="AJ104" s="429">
        <f t="shared" si="410"/>
        <v>91.170000000000073</v>
      </c>
      <c r="AK104" s="429">
        <f t="shared" si="411"/>
        <v>111.22999999999956</v>
      </c>
      <c r="AL104" s="429">
        <f t="shared" si="412"/>
        <v>143.53999999999905</v>
      </c>
      <c r="AM104" s="429">
        <f t="shared" si="413"/>
        <v>91.170000000000073</v>
      </c>
      <c r="AN104" s="429">
        <f t="shared" si="414"/>
        <v>91.170000000000073</v>
      </c>
      <c r="AO104" s="429">
        <f t="shared" si="415"/>
        <v>111.22999999999956</v>
      </c>
      <c r="AP104" s="429">
        <f t="shared" si="416"/>
        <v>143.53999999999905</v>
      </c>
      <c r="AQ104" s="429">
        <f t="shared" si="417"/>
        <v>50.5</v>
      </c>
      <c r="AR104" s="429">
        <f t="shared" si="418"/>
        <v>75</v>
      </c>
      <c r="AS104" s="429">
        <f t="shared" si="419"/>
        <v>50.5</v>
      </c>
      <c r="AT104" s="429">
        <f t="shared" si="420"/>
        <v>90</v>
      </c>
      <c r="AU104" s="429">
        <f t="shared" si="421"/>
        <v>50.5</v>
      </c>
      <c r="AV104" s="429">
        <f t="shared" si="422"/>
        <v>75</v>
      </c>
      <c r="AW104" s="429">
        <f t="shared" si="423"/>
        <v>50.5</v>
      </c>
      <c r="AX104" s="429">
        <f t="shared" si="424"/>
        <v>90</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425"/>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425"/>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426"/>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427"/>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ref="K105" si="638">J105/$A105</f>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ref="M105" si="639">L105/$A105</f>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430"/>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4354</v>
      </c>
      <c r="Q105" s="290">
        <f t="shared" si="431"/>
        <v>143.54</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5050</v>
      </c>
      <c r="S105" s="290">
        <f t="shared" ref="S105" si="640">R105/$A105</f>
        <v>50.5</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7500</v>
      </c>
      <c r="U105" s="290">
        <f t="shared" ref="U105" si="641">T105/$A105</f>
        <v>75</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5050</v>
      </c>
      <c r="W105" s="290">
        <f t="shared" si="434"/>
        <v>50.5</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9000</v>
      </c>
      <c r="Y105" s="290">
        <f t="shared" si="435"/>
        <v>90</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5050</v>
      </c>
      <c r="AA105" s="290">
        <f t="shared" ref="AA105" si="642">Z105/$A105</f>
        <v>50.5</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6275</v>
      </c>
      <c r="AC105" s="290">
        <f t="shared" ref="AC105" si="643">AB105/$A105</f>
        <v>62.75</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5050</v>
      </c>
      <c r="AE105" s="290">
        <f t="shared" si="438"/>
        <v>50.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7025</v>
      </c>
      <c r="AG105" s="290">
        <f t="shared" si="439"/>
        <v>70.25</v>
      </c>
      <c r="AI105" s="429">
        <f t="shared" si="409"/>
        <v>91.170000000000073</v>
      </c>
      <c r="AJ105" s="429">
        <f t="shared" si="410"/>
        <v>91.170000000000073</v>
      </c>
      <c r="AK105" s="429">
        <f t="shared" si="411"/>
        <v>111.22999999999956</v>
      </c>
      <c r="AL105" s="429">
        <f t="shared" si="412"/>
        <v>143.54000000000087</v>
      </c>
      <c r="AM105" s="429">
        <f t="shared" si="413"/>
        <v>91.170000000000073</v>
      </c>
      <c r="AN105" s="429">
        <f t="shared" si="414"/>
        <v>91.170000000000073</v>
      </c>
      <c r="AO105" s="429">
        <f t="shared" si="415"/>
        <v>111.22999999999956</v>
      </c>
      <c r="AP105" s="429">
        <f t="shared" si="416"/>
        <v>143.54000000000087</v>
      </c>
      <c r="AQ105" s="429">
        <f t="shared" si="417"/>
        <v>50.5</v>
      </c>
      <c r="AR105" s="429">
        <f t="shared" si="418"/>
        <v>75</v>
      </c>
      <c r="AS105" s="429">
        <f t="shared" si="419"/>
        <v>50.5</v>
      </c>
      <c r="AT105" s="429">
        <f t="shared" si="420"/>
        <v>90</v>
      </c>
      <c r="AU105" s="429">
        <f t="shared" si="421"/>
        <v>50.5</v>
      </c>
      <c r="AV105" s="429">
        <f t="shared" si="422"/>
        <v>75</v>
      </c>
      <c r="AW105" s="429">
        <f t="shared" si="423"/>
        <v>50.5</v>
      </c>
      <c r="AX105" s="429">
        <f t="shared" si="424"/>
        <v>90</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425"/>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425"/>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426"/>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427"/>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ref="K106" si="644">J106/$A106</f>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ref="M106" si="645">L106/$A106</f>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4497.539999999999</v>
      </c>
      <c r="O106" s="290">
        <f t="shared" si="430"/>
        <v>143.54</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4497.539999999999</v>
      </c>
      <c r="Q106" s="290">
        <f t="shared" si="431"/>
        <v>143.54</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7575</v>
      </c>
      <c r="S106" s="290">
        <f t="shared" ref="S106" si="646">R106/$A106</f>
        <v>75</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7575</v>
      </c>
      <c r="U106" s="290">
        <f t="shared" ref="U106" si="647">T106/$A106</f>
        <v>75</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9090</v>
      </c>
      <c r="W106" s="290">
        <f t="shared" si="434"/>
        <v>90</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9090</v>
      </c>
      <c r="Y106" s="290">
        <f t="shared" si="435"/>
        <v>90</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5125</v>
      </c>
      <c r="AA106" s="290">
        <f t="shared" ref="AA106" si="648">Z106/$A106</f>
        <v>50.742574257425744</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6350</v>
      </c>
      <c r="AC106" s="290">
        <f t="shared" ref="AC106" si="649">AB106/$A106</f>
        <v>62.871287128712872</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5140</v>
      </c>
      <c r="AE106" s="290">
        <f t="shared" si="438"/>
        <v>50.89108910891089</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7115</v>
      </c>
      <c r="AG106" s="290">
        <f t="shared" si="439"/>
        <v>70.445544554455452</v>
      </c>
      <c r="AI106" s="429">
        <f t="shared" si="409"/>
        <v>91.170000000000073</v>
      </c>
      <c r="AJ106" s="429">
        <f t="shared" si="410"/>
        <v>91.170000000000073</v>
      </c>
      <c r="AK106" s="429">
        <f t="shared" si="411"/>
        <v>143.54000000000087</v>
      </c>
      <c r="AL106" s="429">
        <f t="shared" si="412"/>
        <v>143.54000000000087</v>
      </c>
      <c r="AM106" s="429">
        <f t="shared" si="413"/>
        <v>91.170000000000073</v>
      </c>
      <c r="AN106" s="429">
        <f t="shared" si="414"/>
        <v>91.170000000000073</v>
      </c>
      <c r="AO106" s="429">
        <f t="shared" si="415"/>
        <v>3374.5399999999991</v>
      </c>
      <c r="AP106" s="429">
        <f t="shared" si="416"/>
        <v>143.53999999999905</v>
      </c>
      <c r="AQ106" s="429">
        <f t="shared" si="417"/>
        <v>2525</v>
      </c>
      <c r="AR106" s="429">
        <f t="shared" si="418"/>
        <v>75</v>
      </c>
      <c r="AS106" s="429">
        <f t="shared" si="419"/>
        <v>4040</v>
      </c>
      <c r="AT106" s="429">
        <f t="shared" si="420"/>
        <v>90</v>
      </c>
      <c r="AU106" s="429">
        <f t="shared" si="421"/>
        <v>75</v>
      </c>
      <c r="AV106" s="429">
        <f t="shared" si="422"/>
        <v>75</v>
      </c>
      <c r="AW106" s="429">
        <f t="shared" si="423"/>
        <v>90</v>
      </c>
      <c r="AX106" s="429">
        <f t="shared" si="424"/>
        <v>90</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425"/>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425"/>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426"/>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427"/>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ref="K107" si="650">J107/$A107</f>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ref="M107" si="651">L107/$A107</f>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4641.08</v>
      </c>
      <c r="O107" s="290">
        <f t="shared" si="430"/>
        <v>143.54</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4641.08</v>
      </c>
      <c r="Q107" s="290">
        <f t="shared" si="431"/>
        <v>143.5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7650</v>
      </c>
      <c r="S107" s="290">
        <f t="shared" ref="S107" si="652">R107/$A107</f>
        <v>75</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7650</v>
      </c>
      <c r="U107" s="290">
        <f t="shared" ref="U107" si="653">T107/$A107</f>
        <v>75</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9180</v>
      </c>
      <c r="W107" s="290">
        <f t="shared" si="434"/>
        <v>90</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9180</v>
      </c>
      <c r="Y107" s="290">
        <f t="shared" si="435"/>
        <v>90</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5200</v>
      </c>
      <c r="AA107" s="290">
        <f t="shared" ref="AA107" si="654">Z107/$A107</f>
        <v>50.980392156862742</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6425</v>
      </c>
      <c r="AC107" s="290">
        <f t="shared" ref="AC107" si="655">AB107/$A107</f>
        <v>62.990196078431374</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5230</v>
      </c>
      <c r="AE107" s="290">
        <f t="shared" si="438"/>
        <v>51.274509803921568</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7205</v>
      </c>
      <c r="AG107" s="290">
        <f t="shared" si="439"/>
        <v>70.637254901960787</v>
      </c>
      <c r="AI107" s="429">
        <f t="shared" si="409"/>
        <v>91.170000000000073</v>
      </c>
      <c r="AJ107" s="429">
        <f t="shared" si="410"/>
        <v>91.170000000000073</v>
      </c>
      <c r="AK107" s="429">
        <f t="shared" si="411"/>
        <v>143.53999999999905</v>
      </c>
      <c r="AL107" s="429">
        <f t="shared" si="412"/>
        <v>143.53999999999905</v>
      </c>
      <c r="AM107" s="429">
        <f t="shared" si="413"/>
        <v>91.170000000000073</v>
      </c>
      <c r="AN107" s="429">
        <f t="shared" si="414"/>
        <v>91.170000000000073</v>
      </c>
      <c r="AO107" s="429">
        <f t="shared" si="415"/>
        <v>143.54000000000087</v>
      </c>
      <c r="AP107" s="429">
        <f t="shared" si="416"/>
        <v>143.54000000000087</v>
      </c>
      <c r="AQ107" s="429">
        <f t="shared" si="417"/>
        <v>75</v>
      </c>
      <c r="AR107" s="429">
        <f t="shared" si="418"/>
        <v>75</v>
      </c>
      <c r="AS107" s="429">
        <f t="shared" si="419"/>
        <v>90</v>
      </c>
      <c r="AT107" s="429">
        <f t="shared" si="420"/>
        <v>90</v>
      </c>
      <c r="AU107" s="429">
        <f t="shared" si="421"/>
        <v>75</v>
      </c>
      <c r="AV107" s="429">
        <f t="shared" si="422"/>
        <v>75</v>
      </c>
      <c r="AW107" s="429">
        <f t="shared" si="423"/>
        <v>90</v>
      </c>
      <c r="AX107" s="429">
        <f t="shared" si="424"/>
        <v>90</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425"/>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425"/>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426"/>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427"/>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ref="K108" si="656">J108/$A108</f>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ref="M108" si="657">L108/$A108</f>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4784.619999999999</v>
      </c>
      <c r="O108" s="290">
        <f t="shared" si="430"/>
        <v>143.54</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4784.619999999999</v>
      </c>
      <c r="Q108" s="290">
        <f t="shared" si="431"/>
        <v>143.54</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7725</v>
      </c>
      <c r="S108" s="290">
        <f t="shared" ref="S108" si="658">R108/$A108</f>
        <v>75</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7725</v>
      </c>
      <c r="U108" s="290">
        <f t="shared" ref="U108" si="659">T108/$A108</f>
        <v>75</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9270</v>
      </c>
      <c r="W108" s="290">
        <f t="shared" si="434"/>
        <v>90</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9270</v>
      </c>
      <c r="Y108" s="290">
        <f t="shared" si="435"/>
        <v>90</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5275</v>
      </c>
      <c r="AA108" s="290">
        <f t="shared" ref="AA108" si="660">Z108/$A108</f>
        <v>51.213592233009706</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6500</v>
      </c>
      <c r="AC108" s="290">
        <f t="shared" ref="AC108" si="661">AB108/$A108</f>
        <v>63.106796116504853</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5320</v>
      </c>
      <c r="AE108" s="290">
        <f t="shared" si="438"/>
        <v>51.650485436893206</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7295</v>
      </c>
      <c r="AG108" s="290">
        <f t="shared" si="439"/>
        <v>70.825242718446603</v>
      </c>
      <c r="AI108" s="429">
        <f t="shared" si="409"/>
        <v>91.170000000000073</v>
      </c>
      <c r="AJ108" s="429">
        <f t="shared" si="410"/>
        <v>91.170000000000073</v>
      </c>
      <c r="AK108" s="429">
        <f t="shared" si="411"/>
        <v>143.54000000000087</v>
      </c>
      <c r="AL108" s="429">
        <f t="shared" si="412"/>
        <v>143.53999999999905</v>
      </c>
      <c r="AM108" s="429">
        <f t="shared" si="413"/>
        <v>91.170000000000073</v>
      </c>
      <c r="AN108" s="429">
        <f t="shared" si="414"/>
        <v>91.170000000000073</v>
      </c>
      <c r="AO108" s="429">
        <f t="shared" si="415"/>
        <v>143.53999999999905</v>
      </c>
      <c r="AP108" s="429">
        <f t="shared" si="416"/>
        <v>143.53999999999905</v>
      </c>
      <c r="AQ108" s="429">
        <f t="shared" si="417"/>
        <v>75</v>
      </c>
      <c r="AR108" s="429">
        <f t="shared" si="418"/>
        <v>75</v>
      </c>
      <c r="AS108" s="429">
        <f t="shared" si="419"/>
        <v>90</v>
      </c>
      <c r="AT108" s="429">
        <f t="shared" si="420"/>
        <v>90</v>
      </c>
      <c r="AU108" s="429">
        <f t="shared" si="421"/>
        <v>75</v>
      </c>
      <c r="AV108" s="429">
        <f t="shared" si="422"/>
        <v>75</v>
      </c>
      <c r="AW108" s="429">
        <f t="shared" si="423"/>
        <v>90</v>
      </c>
      <c r="AX108" s="429">
        <f t="shared" si="424"/>
        <v>90</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425"/>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425"/>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426"/>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427"/>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ref="K109" si="662">J109/$A109</f>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ref="M109" si="663">L109/$A109</f>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4928.16</v>
      </c>
      <c r="O109" s="290">
        <f t="shared" si="430"/>
        <v>143.54</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4928.16</v>
      </c>
      <c r="Q109" s="290">
        <f t="shared" si="431"/>
        <v>143.54</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7800</v>
      </c>
      <c r="S109" s="290">
        <f t="shared" ref="S109" si="664">R109/$A109</f>
        <v>75</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7800</v>
      </c>
      <c r="U109" s="290">
        <f t="shared" ref="U109" si="665">T109/$A109</f>
        <v>75</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9360</v>
      </c>
      <c r="W109" s="290">
        <f t="shared" si="434"/>
        <v>90</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9360</v>
      </c>
      <c r="Y109" s="290">
        <f t="shared" si="435"/>
        <v>90</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5350</v>
      </c>
      <c r="AA109" s="290">
        <f t="shared" ref="AA109" si="666">Z109/$A109</f>
        <v>51.442307692307693</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6575</v>
      </c>
      <c r="AC109" s="290">
        <f t="shared" ref="AC109" si="667">AB109/$A109</f>
        <v>63.22115384615384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5410</v>
      </c>
      <c r="AE109" s="290">
        <f t="shared" si="438"/>
        <v>52.019230769230766</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7385</v>
      </c>
      <c r="AG109" s="290">
        <f t="shared" si="439"/>
        <v>71.009615384615387</v>
      </c>
      <c r="AI109" s="429">
        <f t="shared" si="409"/>
        <v>91.170000000000073</v>
      </c>
      <c r="AJ109" s="429">
        <f t="shared" si="410"/>
        <v>91.170000000000073</v>
      </c>
      <c r="AK109" s="429">
        <f t="shared" si="411"/>
        <v>143.53999999999905</v>
      </c>
      <c r="AL109" s="429">
        <f t="shared" si="412"/>
        <v>143.54000000000087</v>
      </c>
      <c r="AM109" s="429">
        <f t="shared" si="413"/>
        <v>91.170000000000073</v>
      </c>
      <c r="AN109" s="429">
        <f t="shared" si="414"/>
        <v>91.170000000000073</v>
      </c>
      <c r="AO109" s="429">
        <f t="shared" si="415"/>
        <v>143.54000000000087</v>
      </c>
      <c r="AP109" s="429">
        <f t="shared" si="416"/>
        <v>143.54000000000087</v>
      </c>
      <c r="AQ109" s="429">
        <f t="shared" si="417"/>
        <v>75</v>
      </c>
      <c r="AR109" s="429">
        <f t="shared" si="418"/>
        <v>75</v>
      </c>
      <c r="AS109" s="429">
        <f t="shared" si="419"/>
        <v>90</v>
      </c>
      <c r="AT109" s="429">
        <f t="shared" si="420"/>
        <v>90</v>
      </c>
      <c r="AU109" s="429">
        <f t="shared" si="421"/>
        <v>75</v>
      </c>
      <c r="AV109" s="429">
        <f t="shared" si="422"/>
        <v>75</v>
      </c>
      <c r="AW109" s="429">
        <f t="shared" si="423"/>
        <v>90</v>
      </c>
      <c r="AX109" s="429">
        <f t="shared" si="424"/>
        <v>90</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425"/>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425"/>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426"/>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427"/>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ref="K110" si="668">J110/$A110</f>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ref="M110" si="669">L110/$A110</f>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5071.699999999999</v>
      </c>
      <c r="O110" s="290">
        <f t="shared" si="430"/>
        <v>143.54</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5071.699999999999</v>
      </c>
      <c r="Q110" s="290">
        <f t="shared" si="431"/>
        <v>143.54</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7875</v>
      </c>
      <c r="S110" s="290">
        <f t="shared" ref="S110" si="670">R110/$A110</f>
        <v>75</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7875</v>
      </c>
      <c r="U110" s="290">
        <f t="shared" ref="U110" si="671">T110/$A110</f>
        <v>75</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9450</v>
      </c>
      <c r="W110" s="290">
        <f t="shared" si="434"/>
        <v>90</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9450</v>
      </c>
      <c r="Y110" s="290">
        <f t="shared" si="435"/>
        <v>90</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5425</v>
      </c>
      <c r="AA110" s="290">
        <f t="shared" ref="AA110" si="672">Z110/$A110</f>
        <v>51.666666666666664</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6650</v>
      </c>
      <c r="AC110" s="290">
        <f t="shared" ref="AC110" si="673">AB110/$A110</f>
        <v>63.333333333333336</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5500</v>
      </c>
      <c r="AE110" s="290">
        <f t="shared" si="438"/>
        <v>52.38095238095238</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7475</v>
      </c>
      <c r="AG110" s="290">
        <f t="shared" si="439"/>
        <v>71.19047619047619</v>
      </c>
      <c r="AI110" s="429">
        <f t="shared" si="409"/>
        <v>91.170000000000073</v>
      </c>
      <c r="AJ110" s="429">
        <f t="shared" si="410"/>
        <v>91.170000000000073</v>
      </c>
      <c r="AK110" s="429">
        <f t="shared" si="411"/>
        <v>143.54000000000087</v>
      </c>
      <c r="AL110" s="429">
        <f t="shared" si="412"/>
        <v>143.54000000000087</v>
      </c>
      <c r="AM110" s="429">
        <f t="shared" si="413"/>
        <v>91.170000000000073</v>
      </c>
      <c r="AN110" s="429">
        <f t="shared" si="414"/>
        <v>91.170000000000073</v>
      </c>
      <c r="AO110" s="429">
        <f t="shared" si="415"/>
        <v>143.53999999999905</v>
      </c>
      <c r="AP110" s="429">
        <f t="shared" si="416"/>
        <v>143.53999999999905</v>
      </c>
      <c r="AQ110" s="429">
        <f t="shared" si="417"/>
        <v>75</v>
      </c>
      <c r="AR110" s="429">
        <f t="shared" si="418"/>
        <v>75</v>
      </c>
      <c r="AS110" s="429">
        <f t="shared" si="419"/>
        <v>90</v>
      </c>
      <c r="AT110" s="429">
        <f t="shared" si="420"/>
        <v>90</v>
      </c>
      <c r="AU110" s="429">
        <f t="shared" si="421"/>
        <v>75</v>
      </c>
      <c r="AV110" s="429">
        <f t="shared" si="422"/>
        <v>75</v>
      </c>
      <c r="AW110" s="429">
        <f t="shared" si="423"/>
        <v>90</v>
      </c>
      <c r="AX110" s="429">
        <f t="shared" si="424"/>
        <v>90</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425"/>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425"/>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426"/>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427"/>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ref="K111" si="674">J111/$A111</f>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ref="M111" si="675">L111/$A111</f>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5215.24</v>
      </c>
      <c r="O111" s="290">
        <f t="shared" si="430"/>
        <v>143.54</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5215.24</v>
      </c>
      <c r="Q111" s="290">
        <f t="shared" si="431"/>
        <v>143.54</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7950</v>
      </c>
      <c r="S111" s="290">
        <f t="shared" ref="S111" si="676">R111/$A111</f>
        <v>75</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7950</v>
      </c>
      <c r="U111" s="290">
        <f t="shared" ref="U111" si="677">T111/$A111</f>
        <v>75</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9540</v>
      </c>
      <c r="W111" s="290">
        <f t="shared" si="434"/>
        <v>90</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540</v>
      </c>
      <c r="Y111" s="290">
        <f t="shared" si="435"/>
        <v>90</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5500</v>
      </c>
      <c r="AA111" s="290">
        <f t="shared" ref="AA111" si="678">Z111/$A111</f>
        <v>51.886792452830186</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6725</v>
      </c>
      <c r="AC111" s="290">
        <f t="shared" ref="AC111" si="679">AB111/$A111</f>
        <v>63.443396226415096</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5590</v>
      </c>
      <c r="AE111" s="290">
        <f t="shared" si="438"/>
        <v>52.735849056603776</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7565</v>
      </c>
      <c r="AG111" s="290">
        <f t="shared" si="439"/>
        <v>71.367924528301884</v>
      </c>
      <c r="AI111" s="429">
        <f t="shared" si="409"/>
        <v>91.170000000000073</v>
      </c>
      <c r="AJ111" s="429">
        <f t="shared" si="410"/>
        <v>91.170000000000073</v>
      </c>
      <c r="AK111" s="429">
        <f t="shared" si="411"/>
        <v>143.53999999999905</v>
      </c>
      <c r="AL111" s="429">
        <f t="shared" si="412"/>
        <v>143.53999999999905</v>
      </c>
      <c r="AM111" s="429">
        <f t="shared" si="413"/>
        <v>91.170000000000073</v>
      </c>
      <c r="AN111" s="429">
        <f t="shared" si="414"/>
        <v>91.170000000000073</v>
      </c>
      <c r="AO111" s="429">
        <f t="shared" si="415"/>
        <v>143.54000000000087</v>
      </c>
      <c r="AP111" s="429">
        <f t="shared" si="416"/>
        <v>143.54000000000087</v>
      </c>
      <c r="AQ111" s="429">
        <f t="shared" si="417"/>
        <v>75</v>
      </c>
      <c r="AR111" s="429">
        <f t="shared" si="418"/>
        <v>75</v>
      </c>
      <c r="AS111" s="429">
        <f t="shared" si="419"/>
        <v>90</v>
      </c>
      <c r="AT111" s="429">
        <f t="shared" si="420"/>
        <v>90</v>
      </c>
      <c r="AU111" s="429">
        <f t="shared" si="421"/>
        <v>75</v>
      </c>
      <c r="AV111" s="429">
        <f t="shared" si="422"/>
        <v>75</v>
      </c>
      <c r="AW111" s="429">
        <f t="shared" si="423"/>
        <v>90</v>
      </c>
      <c r="AX111" s="429">
        <f t="shared" si="424"/>
        <v>90</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425"/>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425"/>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426"/>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427"/>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ref="K112" si="680">J112/$A112</f>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ref="M112" si="681">L112/$A112</f>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5358.779999999999</v>
      </c>
      <c r="O112" s="290">
        <f t="shared" si="430"/>
        <v>143.54</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5358.779999999999</v>
      </c>
      <c r="Q112" s="290">
        <f t="shared" si="431"/>
        <v>143.54</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8025</v>
      </c>
      <c r="S112" s="290">
        <f t="shared" ref="S112" si="682">R112/$A112</f>
        <v>75</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8025</v>
      </c>
      <c r="U112" s="290">
        <f t="shared" ref="U112" si="683">T112/$A112</f>
        <v>75</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9630</v>
      </c>
      <c r="W112" s="290">
        <f t="shared" si="434"/>
        <v>90</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630</v>
      </c>
      <c r="Y112" s="290">
        <f t="shared" si="435"/>
        <v>90</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5575</v>
      </c>
      <c r="AA112" s="290">
        <f t="shared" ref="AA112" si="684">Z112/$A112</f>
        <v>52.10280373831776</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6800</v>
      </c>
      <c r="AC112" s="290">
        <f t="shared" ref="AC112" si="685">AB112/$A112</f>
        <v>63.55140186915888</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5680</v>
      </c>
      <c r="AE112" s="290">
        <f t="shared" si="438"/>
        <v>53.084112149532707</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7655</v>
      </c>
      <c r="AG112" s="290">
        <f t="shared" si="439"/>
        <v>71.54205607476635</v>
      </c>
      <c r="AI112" s="429">
        <f t="shared" si="409"/>
        <v>91.170000000000073</v>
      </c>
      <c r="AJ112" s="429">
        <f t="shared" si="410"/>
        <v>91.170000000000073</v>
      </c>
      <c r="AK112" s="429">
        <f t="shared" si="411"/>
        <v>143.54000000000087</v>
      </c>
      <c r="AL112" s="429">
        <f t="shared" si="412"/>
        <v>143.53999999999905</v>
      </c>
      <c r="AM112" s="429">
        <f t="shared" si="413"/>
        <v>91.170000000000073</v>
      </c>
      <c r="AN112" s="429">
        <f t="shared" si="414"/>
        <v>91.170000000000073</v>
      </c>
      <c r="AO112" s="429">
        <f t="shared" si="415"/>
        <v>143.53999999999905</v>
      </c>
      <c r="AP112" s="429">
        <f t="shared" si="416"/>
        <v>143.53999999999905</v>
      </c>
      <c r="AQ112" s="429">
        <f t="shared" si="417"/>
        <v>75</v>
      </c>
      <c r="AR112" s="429">
        <f t="shared" si="418"/>
        <v>75</v>
      </c>
      <c r="AS112" s="429">
        <f t="shared" si="419"/>
        <v>90</v>
      </c>
      <c r="AT112" s="429">
        <f t="shared" si="420"/>
        <v>90</v>
      </c>
      <c r="AU112" s="429">
        <f t="shared" si="421"/>
        <v>75</v>
      </c>
      <c r="AV112" s="429">
        <f t="shared" si="422"/>
        <v>75</v>
      </c>
      <c r="AW112" s="429">
        <f t="shared" si="423"/>
        <v>90</v>
      </c>
      <c r="AX112" s="429">
        <f t="shared" si="424"/>
        <v>90</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425"/>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425"/>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426"/>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427"/>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ref="K113" si="686">J113/$A113</f>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ref="M113" si="687">L113/$A113</f>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5502.32</v>
      </c>
      <c r="O113" s="290">
        <f t="shared" si="430"/>
        <v>143.54</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5502.32</v>
      </c>
      <c r="Q113" s="290">
        <f t="shared" si="431"/>
        <v>143.54</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8100</v>
      </c>
      <c r="S113" s="290">
        <f t="shared" ref="S113" si="688">R113/$A113</f>
        <v>75</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8100</v>
      </c>
      <c r="U113" s="290">
        <f t="shared" ref="U113" si="689">T113/$A113</f>
        <v>75</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9720</v>
      </c>
      <c r="W113" s="290">
        <f t="shared" si="434"/>
        <v>90</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720</v>
      </c>
      <c r="Y113" s="290">
        <f t="shared" si="435"/>
        <v>90</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5650</v>
      </c>
      <c r="AA113" s="290">
        <f t="shared" ref="AA113" si="690">Z113/$A113</f>
        <v>52.3148148148148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6875</v>
      </c>
      <c r="AC113" s="290">
        <f t="shared" ref="AC113" si="691">AB113/$A113</f>
        <v>63.657407407407405</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5770</v>
      </c>
      <c r="AE113" s="290">
        <f t="shared" si="438"/>
        <v>53.425925925925924</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7745</v>
      </c>
      <c r="AG113" s="290">
        <f t="shared" si="439"/>
        <v>71.712962962962962</v>
      </c>
      <c r="AI113" s="429">
        <f t="shared" si="409"/>
        <v>91.170000000000073</v>
      </c>
      <c r="AJ113" s="429">
        <f t="shared" si="410"/>
        <v>91.170000000000073</v>
      </c>
      <c r="AK113" s="429">
        <f t="shared" si="411"/>
        <v>143.53999999999905</v>
      </c>
      <c r="AL113" s="429">
        <f t="shared" si="412"/>
        <v>143.54000000000087</v>
      </c>
      <c r="AM113" s="429">
        <f t="shared" si="413"/>
        <v>91.170000000000073</v>
      </c>
      <c r="AN113" s="429">
        <f t="shared" si="414"/>
        <v>91.170000000000073</v>
      </c>
      <c r="AO113" s="429">
        <f t="shared" si="415"/>
        <v>143.54000000000087</v>
      </c>
      <c r="AP113" s="429">
        <f t="shared" si="416"/>
        <v>143.54000000000087</v>
      </c>
      <c r="AQ113" s="429">
        <f t="shared" si="417"/>
        <v>75</v>
      </c>
      <c r="AR113" s="429">
        <f t="shared" si="418"/>
        <v>75</v>
      </c>
      <c r="AS113" s="429">
        <f t="shared" si="419"/>
        <v>90</v>
      </c>
      <c r="AT113" s="429">
        <f t="shared" si="420"/>
        <v>90</v>
      </c>
      <c r="AU113" s="429">
        <f t="shared" si="421"/>
        <v>75</v>
      </c>
      <c r="AV113" s="429">
        <f t="shared" si="422"/>
        <v>75</v>
      </c>
      <c r="AW113" s="429">
        <f t="shared" si="423"/>
        <v>90</v>
      </c>
      <c r="AX113" s="429">
        <f t="shared" si="424"/>
        <v>90</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425"/>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425"/>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426"/>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427"/>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ref="K114" si="692">J114/$A114</f>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ref="M114" si="693">L114/$A114</f>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5645.859999999999</v>
      </c>
      <c r="O114" s="290">
        <f t="shared" si="430"/>
        <v>143.54</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5645.859999999999</v>
      </c>
      <c r="Q114" s="290">
        <f t="shared" si="431"/>
        <v>143.54</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8175</v>
      </c>
      <c r="S114" s="290">
        <f t="shared" ref="S114" si="694">R114/$A114</f>
        <v>75</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8175</v>
      </c>
      <c r="U114" s="290">
        <f t="shared" ref="U114" si="695">T114/$A114</f>
        <v>75</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9810</v>
      </c>
      <c r="W114" s="290">
        <f t="shared" si="434"/>
        <v>90</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810</v>
      </c>
      <c r="Y114" s="290">
        <f t="shared" si="435"/>
        <v>90</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5725</v>
      </c>
      <c r="AA114" s="290">
        <f t="shared" ref="AA114" si="696">Z114/$A114</f>
        <v>52.522935779816514</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6950</v>
      </c>
      <c r="AC114" s="290">
        <f t="shared" ref="AC114" si="697">AB114/$A114</f>
        <v>63.761467889908253</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5860</v>
      </c>
      <c r="AE114" s="290">
        <f t="shared" si="438"/>
        <v>53.761467889908253</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7835</v>
      </c>
      <c r="AG114" s="290">
        <f t="shared" si="439"/>
        <v>71.88073394495413</v>
      </c>
      <c r="AI114" s="429">
        <f t="shared" si="409"/>
        <v>91.170000000000073</v>
      </c>
      <c r="AJ114" s="429">
        <f t="shared" si="410"/>
        <v>91.170000000000073</v>
      </c>
      <c r="AK114" s="429">
        <f t="shared" si="411"/>
        <v>143.54000000000087</v>
      </c>
      <c r="AL114" s="429">
        <f t="shared" si="412"/>
        <v>143.53999999999905</v>
      </c>
      <c r="AM114" s="429">
        <f t="shared" si="413"/>
        <v>91.170000000000073</v>
      </c>
      <c r="AN114" s="429">
        <f t="shared" si="414"/>
        <v>91.170000000000073</v>
      </c>
      <c r="AO114" s="429">
        <f t="shared" si="415"/>
        <v>143.53999999999905</v>
      </c>
      <c r="AP114" s="429">
        <f t="shared" si="416"/>
        <v>143.53999999999905</v>
      </c>
      <c r="AQ114" s="429">
        <f t="shared" si="417"/>
        <v>75</v>
      </c>
      <c r="AR114" s="429">
        <f t="shared" si="418"/>
        <v>75</v>
      </c>
      <c r="AS114" s="429">
        <f t="shared" si="419"/>
        <v>90</v>
      </c>
      <c r="AT114" s="429">
        <f t="shared" si="420"/>
        <v>90</v>
      </c>
      <c r="AU114" s="429">
        <f t="shared" si="421"/>
        <v>75</v>
      </c>
      <c r="AV114" s="429">
        <f t="shared" si="422"/>
        <v>75</v>
      </c>
      <c r="AW114" s="429">
        <f t="shared" si="423"/>
        <v>90</v>
      </c>
      <c r="AX114" s="429">
        <f t="shared" si="424"/>
        <v>90</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425"/>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425"/>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426"/>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427"/>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ref="K115" si="698">J115/$A115</f>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ref="M115" si="699">L115/$A115</f>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5789.4</v>
      </c>
      <c r="O115" s="290">
        <f t="shared" si="430"/>
        <v>143.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5789.4</v>
      </c>
      <c r="Q115" s="290">
        <f t="shared" si="431"/>
        <v>143.54</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8250</v>
      </c>
      <c r="S115" s="290">
        <f t="shared" ref="S115" si="700">R115/$A115</f>
        <v>75</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8250</v>
      </c>
      <c r="U115" s="290">
        <f t="shared" ref="U115" si="701">T115/$A115</f>
        <v>75</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9900</v>
      </c>
      <c r="W115" s="290">
        <f t="shared" si="434"/>
        <v>90</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900</v>
      </c>
      <c r="Y115" s="290">
        <f t="shared" si="435"/>
        <v>90</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5800</v>
      </c>
      <c r="AA115" s="290">
        <f t="shared" ref="AA115" si="702">Z115/$A115</f>
        <v>52.72727272727272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7025</v>
      </c>
      <c r="AC115" s="290">
        <f t="shared" ref="AC115" si="703">AB115/$A115</f>
        <v>63.86363636363636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5950</v>
      </c>
      <c r="AE115" s="290">
        <f t="shared" si="438"/>
        <v>54.090909090909093</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7925</v>
      </c>
      <c r="AG115" s="290">
        <f t="shared" si="439"/>
        <v>72.045454545454547</v>
      </c>
      <c r="AI115" s="429">
        <f t="shared" si="409"/>
        <v>91.170000000000073</v>
      </c>
      <c r="AJ115" s="429">
        <f t="shared" si="410"/>
        <v>91.170000000000073</v>
      </c>
      <c r="AK115" s="429">
        <f t="shared" si="411"/>
        <v>143.53999999999905</v>
      </c>
      <c r="AL115" s="429">
        <f t="shared" si="412"/>
        <v>143.54000000000087</v>
      </c>
      <c r="AM115" s="429">
        <f t="shared" si="413"/>
        <v>91.170000000000073</v>
      </c>
      <c r="AN115" s="429">
        <f t="shared" si="414"/>
        <v>91.170000000000073</v>
      </c>
      <c r="AO115" s="429">
        <f t="shared" si="415"/>
        <v>143.54000000000087</v>
      </c>
      <c r="AP115" s="429">
        <f t="shared" si="416"/>
        <v>143.54000000000087</v>
      </c>
      <c r="AQ115" s="429">
        <f t="shared" si="417"/>
        <v>75</v>
      </c>
      <c r="AR115" s="429">
        <f t="shared" si="418"/>
        <v>75</v>
      </c>
      <c r="AS115" s="429">
        <f t="shared" si="419"/>
        <v>90</v>
      </c>
      <c r="AT115" s="429">
        <f t="shared" si="420"/>
        <v>90</v>
      </c>
      <c r="AU115" s="429">
        <f t="shared" si="421"/>
        <v>75</v>
      </c>
      <c r="AV115" s="429">
        <f t="shared" si="422"/>
        <v>75</v>
      </c>
      <c r="AW115" s="429">
        <f t="shared" si="423"/>
        <v>90</v>
      </c>
      <c r="AX115" s="429">
        <f t="shared" si="424"/>
        <v>90</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425"/>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425"/>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426"/>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427"/>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ref="K116" si="704">J116/$A116</f>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ref="M116" si="705">L116/$A116</f>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5932.939999999999</v>
      </c>
      <c r="O116" s="290">
        <f t="shared" si="430"/>
        <v>143.54</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5932.939999999999</v>
      </c>
      <c r="Q116" s="290">
        <f t="shared" si="431"/>
        <v>143.54</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8325</v>
      </c>
      <c r="S116" s="290">
        <f t="shared" ref="S116" si="706">R116/$A116</f>
        <v>75</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8325</v>
      </c>
      <c r="U116" s="290">
        <f t="shared" ref="U116" si="707">T116/$A116</f>
        <v>75</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9990</v>
      </c>
      <c r="W116" s="290">
        <f t="shared" si="434"/>
        <v>90</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990</v>
      </c>
      <c r="Y116" s="290">
        <f t="shared" si="435"/>
        <v>90</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5875</v>
      </c>
      <c r="AA116" s="290">
        <f t="shared" ref="AA116" si="708">Z116/$A116</f>
        <v>52.927927927927925</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7100</v>
      </c>
      <c r="AC116" s="290">
        <f t="shared" ref="AC116" si="709">AB116/$A116</f>
        <v>63.963963963963963</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6040</v>
      </c>
      <c r="AE116" s="290">
        <f t="shared" si="438"/>
        <v>54.414414414414416</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8015</v>
      </c>
      <c r="AG116" s="290">
        <f t="shared" si="439"/>
        <v>72.207207207207205</v>
      </c>
      <c r="AI116" s="429">
        <f t="shared" si="409"/>
        <v>91.170000000000073</v>
      </c>
      <c r="AJ116" s="429">
        <f t="shared" si="410"/>
        <v>91.170000000000073</v>
      </c>
      <c r="AK116" s="429">
        <f t="shared" si="411"/>
        <v>143.54000000000087</v>
      </c>
      <c r="AL116" s="429">
        <f t="shared" si="412"/>
        <v>143.53999999999905</v>
      </c>
      <c r="AM116" s="429">
        <f t="shared" si="413"/>
        <v>91.170000000000073</v>
      </c>
      <c r="AN116" s="429">
        <f t="shared" si="414"/>
        <v>91.170000000000073</v>
      </c>
      <c r="AO116" s="429">
        <f t="shared" si="415"/>
        <v>143.53999999999905</v>
      </c>
      <c r="AP116" s="429">
        <f t="shared" si="416"/>
        <v>143.53999999999905</v>
      </c>
      <c r="AQ116" s="429">
        <f t="shared" si="417"/>
        <v>75</v>
      </c>
      <c r="AR116" s="429">
        <f t="shared" si="418"/>
        <v>75</v>
      </c>
      <c r="AS116" s="429">
        <f t="shared" si="419"/>
        <v>90</v>
      </c>
      <c r="AT116" s="429">
        <f t="shared" si="420"/>
        <v>90</v>
      </c>
      <c r="AU116" s="429">
        <f t="shared" si="421"/>
        <v>75</v>
      </c>
      <c r="AV116" s="429">
        <f t="shared" si="422"/>
        <v>75</v>
      </c>
      <c r="AW116" s="429">
        <f t="shared" si="423"/>
        <v>90</v>
      </c>
      <c r="AX116" s="429">
        <f t="shared" si="424"/>
        <v>90</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425"/>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425"/>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426"/>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427"/>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ref="K117" si="710">J117/$A117</f>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ref="M117" si="711">L117/$A117</f>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6076.48</v>
      </c>
      <c r="O117" s="290">
        <f t="shared" si="430"/>
        <v>143.54</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6076.48</v>
      </c>
      <c r="Q117" s="290">
        <f t="shared" si="431"/>
        <v>143.54</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8400</v>
      </c>
      <c r="S117" s="290">
        <f t="shared" ref="S117" si="712">R117/$A117</f>
        <v>75</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8400</v>
      </c>
      <c r="U117" s="290">
        <f t="shared" ref="U117" si="713">T117/$A117</f>
        <v>75</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0080</v>
      </c>
      <c r="W117" s="290">
        <f t="shared" si="434"/>
        <v>90</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0080</v>
      </c>
      <c r="Y117" s="290">
        <f t="shared" si="435"/>
        <v>90</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5950</v>
      </c>
      <c r="AA117" s="290">
        <f t="shared" ref="AA117" si="714">Z117/$A117</f>
        <v>53.125</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7175</v>
      </c>
      <c r="AC117" s="290">
        <f t="shared" ref="AC117" si="715">AB117/$A117</f>
        <v>64.0625</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6130</v>
      </c>
      <c r="AE117" s="290">
        <f t="shared" si="438"/>
        <v>54.732142857142854</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8105</v>
      </c>
      <c r="AG117" s="290">
        <f t="shared" si="439"/>
        <v>72.366071428571431</v>
      </c>
      <c r="AI117" s="429">
        <f t="shared" si="409"/>
        <v>91.170000000000073</v>
      </c>
      <c r="AJ117" s="429">
        <f t="shared" si="410"/>
        <v>91.170000000000073</v>
      </c>
      <c r="AK117" s="429">
        <f t="shared" si="411"/>
        <v>143.53999999999905</v>
      </c>
      <c r="AL117" s="429">
        <f t="shared" si="412"/>
        <v>143.54000000000087</v>
      </c>
      <c r="AM117" s="429">
        <f t="shared" si="413"/>
        <v>91.170000000000073</v>
      </c>
      <c r="AN117" s="429">
        <f t="shared" si="414"/>
        <v>91.170000000000073</v>
      </c>
      <c r="AO117" s="429">
        <f t="shared" si="415"/>
        <v>143.54000000000087</v>
      </c>
      <c r="AP117" s="429">
        <f t="shared" si="416"/>
        <v>143.54000000000087</v>
      </c>
      <c r="AQ117" s="429">
        <f t="shared" si="417"/>
        <v>75</v>
      </c>
      <c r="AR117" s="429">
        <f t="shared" si="418"/>
        <v>75</v>
      </c>
      <c r="AS117" s="429">
        <f t="shared" si="419"/>
        <v>90</v>
      </c>
      <c r="AT117" s="429">
        <f t="shared" si="420"/>
        <v>90</v>
      </c>
      <c r="AU117" s="429">
        <f t="shared" si="421"/>
        <v>75</v>
      </c>
      <c r="AV117" s="429">
        <f t="shared" si="422"/>
        <v>75</v>
      </c>
      <c r="AW117" s="429">
        <f t="shared" si="423"/>
        <v>90</v>
      </c>
      <c r="AX117" s="429">
        <f t="shared" si="424"/>
        <v>90</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425"/>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425"/>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426"/>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427"/>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ref="K118" si="716">J118/$A118</f>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ref="M118" si="717">L118/$A118</f>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6220.019999999999</v>
      </c>
      <c r="O118" s="290">
        <f t="shared" si="430"/>
        <v>143.5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6220.019999999999</v>
      </c>
      <c r="Q118" s="290">
        <f t="shared" si="431"/>
        <v>143.54</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8475</v>
      </c>
      <c r="S118" s="290">
        <f t="shared" ref="S118" si="718">R118/$A118</f>
        <v>75</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8475</v>
      </c>
      <c r="U118" s="290">
        <f t="shared" ref="U118" si="719">T118/$A118</f>
        <v>75</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0170</v>
      </c>
      <c r="W118" s="290">
        <f t="shared" si="434"/>
        <v>90</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0170</v>
      </c>
      <c r="Y118" s="290">
        <f t="shared" si="435"/>
        <v>90</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6025</v>
      </c>
      <c r="AA118" s="290">
        <f t="shared" ref="AA118" si="720">Z118/$A118</f>
        <v>53.318584070796462</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7250</v>
      </c>
      <c r="AC118" s="290">
        <f t="shared" ref="AC118" si="721">AB118/$A118</f>
        <v>64.159292035398224</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6220</v>
      </c>
      <c r="AE118" s="290">
        <f t="shared" si="438"/>
        <v>55.044247787610622</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8195</v>
      </c>
      <c r="AG118" s="290">
        <f t="shared" si="439"/>
        <v>72.522123893805315</v>
      </c>
      <c r="AI118" s="429">
        <f t="shared" si="409"/>
        <v>91.170000000000073</v>
      </c>
      <c r="AJ118" s="429">
        <f t="shared" si="410"/>
        <v>91.170000000000073</v>
      </c>
      <c r="AK118" s="429">
        <f t="shared" si="411"/>
        <v>143.54000000000087</v>
      </c>
      <c r="AL118" s="429">
        <f t="shared" si="412"/>
        <v>143.53999999999905</v>
      </c>
      <c r="AM118" s="429">
        <f t="shared" si="413"/>
        <v>91.170000000000073</v>
      </c>
      <c r="AN118" s="429">
        <f t="shared" si="414"/>
        <v>91.170000000000073</v>
      </c>
      <c r="AO118" s="429">
        <f t="shared" si="415"/>
        <v>143.53999999999905</v>
      </c>
      <c r="AP118" s="429">
        <f t="shared" si="416"/>
        <v>143.53999999999905</v>
      </c>
      <c r="AQ118" s="429">
        <f t="shared" si="417"/>
        <v>75</v>
      </c>
      <c r="AR118" s="429">
        <f t="shared" si="418"/>
        <v>75</v>
      </c>
      <c r="AS118" s="429">
        <f t="shared" si="419"/>
        <v>90</v>
      </c>
      <c r="AT118" s="429">
        <f t="shared" si="420"/>
        <v>90</v>
      </c>
      <c r="AU118" s="429">
        <f t="shared" si="421"/>
        <v>75</v>
      </c>
      <c r="AV118" s="429">
        <f t="shared" si="422"/>
        <v>75</v>
      </c>
      <c r="AW118" s="429">
        <f t="shared" si="423"/>
        <v>90</v>
      </c>
      <c r="AX118" s="429">
        <f t="shared" si="424"/>
        <v>90</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425"/>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425"/>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426"/>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427"/>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ref="K119" si="722">J119/$A119</f>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ref="M119" si="723">L119/$A119</f>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6363.56</v>
      </c>
      <c r="O119" s="290">
        <f t="shared" si="430"/>
        <v>143.5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6363.56</v>
      </c>
      <c r="Q119" s="290">
        <f t="shared" si="431"/>
        <v>143.54</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8550</v>
      </c>
      <c r="S119" s="290">
        <f t="shared" ref="S119" si="724">R119/$A119</f>
        <v>75</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8550</v>
      </c>
      <c r="U119" s="290">
        <f t="shared" ref="U119" si="725">T119/$A119</f>
        <v>75</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0260</v>
      </c>
      <c r="W119" s="290">
        <f t="shared" si="434"/>
        <v>90</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0260</v>
      </c>
      <c r="Y119" s="290">
        <f t="shared" si="435"/>
        <v>90</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6100</v>
      </c>
      <c r="AA119" s="290">
        <f t="shared" ref="AA119" si="726">Z119/$A119</f>
        <v>53.508771929824562</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7325</v>
      </c>
      <c r="AC119" s="290">
        <f t="shared" ref="AC119" si="727">AB119/$A119</f>
        <v>64.254385964912274</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6310</v>
      </c>
      <c r="AE119" s="290">
        <f t="shared" si="438"/>
        <v>55.350877192982459</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8285</v>
      </c>
      <c r="AG119" s="290">
        <f t="shared" si="439"/>
        <v>72.675438596491233</v>
      </c>
      <c r="AI119" s="429">
        <f t="shared" si="409"/>
        <v>91.170000000000073</v>
      </c>
      <c r="AJ119" s="429">
        <f t="shared" si="410"/>
        <v>91.170000000000073</v>
      </c>
      <c r="AK119" s="429">
        <f t="shared" si="411"/>
        <v>143.53999999999905</v>
      </c>
      <c r="AL119" s="429">
        <f t="shared" si="412"/>
        <v>143.54000000000087</v>
      </c>
      <c r="AM119" s="429">
        <f t="shared" si="413"/>
        <v>91.170000000000073</v>
      </c>
      <c r="AN119" s="429">
        <f t="shared" si="414"/>
        <v>91.170000000000073</v>
      </c>
      <c r="AO119" s="429">
        <f t="shared" si="415"/>
        <v>143.54000000000087</v>
      </c>
      <c r="AP119" s="429">
        <f t="shared" si="416"/>
        <v>143.54000000000087</v>
      </c>
      <c r="AQ119" s="429">
        <f t="shared" si="417"/>
        <v>75</v>
      </c>
      <c r="AR119" s="429">
        <f t="shared" si="418"/>
        <v>75</v>
      </c>
      <c r="AS119" s="429">
        <f t="shared" si="419"/>
        <v>90</v>
      </c>
      <c r="AT119" s="429">
        <f t="shared" si="420"/>
        <v>90</v>
      </c>
      <c r="AU119" s="429">
        <f t="shared" si="421"/>
        <v>75</v>
      </c>
      <c r="AV119" s="429">
        <f t="shared" si="422"/>
        <v>75</v>
      </c>
      <c r="AW119" s="429">
        <f t="shared" si="423"/>
        <v>90</v>
      </c>
      <c r="AX119" s="429">
        <f t="shared" si="424"/>
        <v>90</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425"/>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425"/>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426"/>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427"/>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ref="K120" si="728">J120/$A120</f>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ref="M120" si="729">L120/$A120</f>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6507.099999999999</v>
      </c>
      <c r="O120" s="290">
        <f t="shared" si="430"/>
        <v>143.54</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6507.099999999999</v>
      </c>
      <c r="Q120" s="290">
        <f t="shared" si="431"/>
        <v>143.5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8625</v>
      </c>
      <c r="S120" s="290">
        <f t="shared" ref="S120" si="730">R120/$A120</f>
        <v>75</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8625</v>
      </c>
      <c r="U120" s="290">
        <f t="shared" ref="U120" si="731">T120/$A120</f>
        <v>75</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0350</v>
      </c>
      <c r="W120" s="290">
        <f t="shared" si="434"/>
        <v>90</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0350</v>
      </c>
      <c r="Y120" s="290">
        <f t="shared" si="435"/>
        <v>90</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6175</v>
      </c>
      <c r="AA120" s="290">
        <f t="shared" ref="AA120" si="732">Z120/$A120</f>
        <v>53.695652173913047</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7400</v>
      </c>
      <c r="AC120" s="290">
        <f t="shared" ref="AC120" si="733">AB120/$A120</f>
        <v>64.3478260869565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6400</v>
      </c>
      <c r="AE120" s="290">
        <f t="shared" si="438"/>
        <v>55.652173913043477</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8375</v>
      </c>
      <c r="AG120" s="290">
        <f t="shared" si="439"/>
        <v>72.826086956521735</v>
      </c>
      <c r="AI120" s="429">
        <f t="shared" si="409"/>
        <v>91.170000000000073</v>
      </c>
      <c r="AJ120" s="429">
        <f t="shared" si="410"/>
        <v>91.170000000000073</v>
      </c>
      <c r="AK120" s="429">
        <f t="shared" si="411"/>
        <v>143.54000000000087</v>
      </c>
      <c r="AL120" s="429">
        <f t="shared" si="412"/>
        <v>143.54000000000087</v>
      </c>
      <c r="AM120" s="429">
        <f t="shared" si="413"/>
        <v>91.170000000000073</v>
      </c>
      <c r="AN120" s="429">
        <f t="shared" si="414"/>
        <v>91.170000000000073</v>
      </c>
      <c r="AO120" s="429">
        <f t="shared" si="415"/>
        <v>143.53999999999905</v>
      </c>
      <c r="AP120" s="429">
        <f t="shared" si="416"/>
        <v>143.53999999999905</v>
      </c>
      <c r="AQ120" s="429">
        <f t="shared" si="417"/>
        <v>75</v>
      </c>
      <c r="AR120" s="429">
        <f t="shared" si="418"/>
        <v>75</v>
      </c>
      <c r="AS120" s="429">
        <f t="shared" si="419"/>
        <v>90</v>
      </c>
      <c r="AT120" s="429">
        <f t="shared" si="420"/>
        <v>90</v>
      </c>
      <c r="AU120" s="429">
        <f t="shared" si="421"/>
        <v>75</v>
      </c>
      <c r="AV120" s="429">
        <f t="shared" si="422"/>
        <v>75</v>
      </c>
      <c r="AW120" s="429">
        <f t="shared" si="423"/>
        <v>90</v>
      </c>
      <c r="AX120" s="429">
        <f t="shared" si="424"/>
        <v>90</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425"/>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425"/>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426"/>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427"/>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ref="K121" si="734">J121/$A121</f>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ref="M121" si="735">L121/$A121</f>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6650.64</v>
      </c>
      <c r="O121" s="290">
        <f t="shared" si="430"/>
        <v>143.54</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6650.64</v>
      </c>
      <c r="Q121" s="290">
        <f t="shared" si="431"/>
        <v>143.54</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8700</v>
      </c>
      <c r="S121" s="290">
        <f t="shared" ref="S121" si="736">R121/$A121</f>
        <v>75</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8700</v>
      </c>
      <c r="U121" s="290">
        <f t="shared" ref="U121" si="737">T121/$A121</f>
        <v>75</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0440</v>
      </c>
      <c r="W121" s="290">
        <f t="shared" si="434"/>
        <v>90</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0440</v>
      </c>
      <c r="Y121" s="290">
        <f t="shared" si="435"/>
        <v>90</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6250</v>
      </c>
      <c r="AA121" s="290">
        <f t="shared" ref="AA121" si="738">Z121/$A121</f>
        <v>53.8793103448275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7475</v>
      </c>
      <c r="AC121" s="290">
        <f t="shared" ref="AC121" si="739">AB121/$A121</f>
        <v>64.439655172413794</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6490</v>
      </c>
      <c r="AE121" s="290">
        <f t="shared" si="438"/>
        <v>55.948275862068968</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8465</v>
      </c>
      <c r="AG121" s="290">
        <f t="shared" si="439"/>
        <v>72.974137931034477</v>
      </c>
      <c r="AI121" s="429">
        <f t="shared" si="409"/>
        <v>91.169999999998254</v>
      </c>
      <c r="AJ121" s="429">
        <f t="shared" si="410"/>
        <v>91.169999999998254</v>
      </c>
      <c r="AK121" s="429">
        <f t="shared" si="411"/>
        <v>143.53999999999905</v>
      </c>
      <c r="AL121" s="429">
        <f t="shared" si="412"/>
        <v>143.53999999999905</v>
      </c>
      <c r="AM121" s="429">
        <f t="shared" si="413"/>
        <v>91.169999999998254</v>
      </c>
      <c r="AN121" s="429">
        <f t="shared" si="414"/>
        <v>91.169999999998254</v>
      </c>
      <c r="AO121" s="429">
        <f t="shared" si="415"/>
        <v>143.54000000000087</v>
      </c>
      <c r="AP121" s="429">
        <f t="shared" si="416"/>
        <v>143.54000000000087</v>
      </c>
      <c r="AQ121" s="429">
        <f t="shared" si="417"/>
        <v>75</v>
      </c>
      <c r="AR121" s="429">
        <f t="shared" si="418"/>
        <v>75</v>
      </c>
      <c r="AS121" s="429">
        <f t="shared" si="419"/>
        <v>90</v>
      </c>
      <c r="AT121" s="429">
        <f t="shared" si="420"/>
        <v>90</v>
      </c>
      <c r="AU121" s="429">
        <f t="shared" si="421"/>
        <v>75</v>
      </c>
      <c r="AV121" s="429">
        <f t="shared" si="422"/>
        <v>75</v>
      </c>
      <c r="AW121" s="429">
        <f t="shared" si="423"/>
        <v>90</v>
      </c>
      <c r="AX121" s="429">
        <f t="shared" si="424"/>
        <v>90</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425"/>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425"/>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426"/>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427"/>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ref="K122" si="740">J122/$A122</f>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ref="M122" si="741">L122/$A122</f>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6794.18</v>
      </c>
      <c r="O122" s="290">
        <f t="shared" si="430"/>
        <v>143.54</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6794.18</v>
      </c>
      <c r="Q122" s="290">
        <f t="shared" si="431"/>
        <v>143.54</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8775</v>
      </c>
      <c r="S122" s="290">
        <f t="shared" ref="S122" si="742">R122/$A122</f>
        <v>75</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8775</v>
      </c>
      <c r="U122" s="290">
        <f t="shared" ref="U122" si="743">T122/$A122</f>
        <v>75</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0530</v>
      </c>
      <c r="W122" s="290">
        <f t="shared" si="434"/>
        <v>90</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0530</v>
      </c>
      <c r="Y122" s="290">
        <f t="shared" si="435"/>
        <v>90</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6325</v>
      </c>
      <c r="AA122" s="290">
        <f t="shared" ref="AA122" si="744">Z122/$A122</f>
        <v>54.059829059829063</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7550</v>
      </c>
      <c r="AC122" s="290">
        <f t="shared" ref="AC122" si="745">AB122/$A122</f>
        <v>64.529914529914535</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6580</v>
      </c>
      <c r="AE122" s="290">
        <f t="shared" si="438"/>
        <v>56.239316239316238</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8555</v>
      </c>
      <c r="AG122" s="290">
        <f t="shared" si="439"/>
        <v>73.119658119658126</v>
      </c>
      <c r="AI122" s="429">
        <f t="shared" si="409"/>
        <v>91.170000000000073</v>
      </c>
      <c r="AJ122" s="429">
        <f t="shared" si="410"/>
        <v>91.170000000000073</v>
      </c>
      <c r="AK122" s="429">
        <f t="shared" si="411"/>
        <v>143.54000000000087</v>
      </c>
      <c r="AL122" s="429">
        <f t="shared" si="412"/>
        <v>143.54000000000087</v>
      </c>
      <c r="AM122" s="429">
        <f t="shared" si="413"/>
        <v>91.170000000000073</v>
      </c>
      <c r="AN122" s="429">
        <f t="shared" si="414"/>
        <v>91.170000000000073</v>
      </c>
      <c r="AO122" s="429">
        <f t="shared" si="415"/>
        <v>143.54000000000087</v>
      </c>
      <c r="AP122" s="429">
        <f t="shared" si="416"/>
        <v>143.54000000000087</v>
      </c>
      <c r="AQ122" s="429">
        <f t="shared" si="417"/>
        <v>75</v>
      </c>
      <c r="AR122" s="429">
        <f t="shared" si="418"/>
        <v>75</v>
      </c>
      <c r="AS122" s="429">
        <f t="shared" si="419"/>
        <v>90</v>
      </c>
      <c r="AT122" s="429">
        <f t="shared" si="420"/>
        <v>90</v>
      </c>
      <c r="AU122" s="429">
        <f t="shared" si="421"/>
        <v>75</v>
      </c>
      <c r="AV122" s="429">
        <f t="shared" si="422"/>
        <v>75</v>
      </c>
      <c r="AW122" s="429">
        <f t="shared" si="423"/>
        <v>90</v>
      </c>
      <c r="AX122" s="429">
        <f t="shared" si="424"/>
        <v>90</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425"/>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425"/>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426"/>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427"/>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ref="K123" si="746">J123/$A123</f>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ref="M123" si="747">L123/$A123</f>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6937.719999999998</v>
      </c>
      <c r="O123" s="290">
        <f t="shared" si="430"/>
        <v>143.54</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6937.719999999998</v>
      </c>
      <c r="Q123" s="290">
        <f t="shared" si="431"/>
        <v>143.54</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8850</v>
      </c>
      <c r="S123" s="290">
        <f t="shared" ref="S123" si="748">R123/$A123</f>
        <v>75</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8850</v>
      </c>
      <c r="U123" s="290">
        <f t="shared" ref="U123" si="749">T123/$A123</f>
        <v>75</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0620</v>
      </c>
      <c r="W123" s="290">
        <f t="shared" si="434"/>
        <v>90</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620</v>
      </c>
      <c r="Y123" s="290">
        <f t="shared" si="435"/>
        <v>90</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6400</v>
      </c>
      <c r="AA123" s="290">
        <f t="shared" ref="AA123" si="750">Z123/$A123</f>
        <v>54.237288135593218</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7625</v>
      </c>
      <c r="AC123" s="290">
        <f t="shared" ref="AC123" si="751">AB123/$A123</f>
        <v>64.618644067796609</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6670</v>
      </c>
      <c r="AE123" s="290">
        <f t="shared" si="438"/>
        <v>56.525423728813557</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8645</v>
      </c>
      <c r="AG123" s="290">
        <f t="shared" si="439"/>
        <v>73.262711864406782</v>
      </c>
      <c r="AI123" s="429">
        <f t="shared" si="409"/>
        <v>91.170000000000073</v>
      </c>
      <c r="AJ123" s="429">
        <f t="shared" si="410"/>
        <v>91.170000000000073</v>
      </c>
      <c r="AK123" s="429">
        <f t="shared" si="411"/>
        <v>143.53999999999905</v>
      </c>
      <c r="AL123" s="429">
        <f t="shared" si="412"/>
        <v>143.53999999999905</v>
      </c>
      <c r="AM123" s="429">
        <f t="shared" si="413"/>
        <v>91.170000000000073</v>
      </c>
      <c r="AN123" s="429">
        <f t="shared" si="414"/>
        <v>91.170000000000073</v>
      </c>
      <c r="AO123" s="429">
        <f t="shared" si="415"/>
        <v>143.53999999999724</v>
      </c>
      <c r="AP123" s="429">
        <f t="shared" si="416"/>
        <v>143.53999999999724</v>
      </c>
      <c r="AQ123" s="429">
        <f t="shared" si="417"/>
        <v>75</v>
      </c>
      <c r="AR123" s="429">
        <f t="shared" si="418"/>
        <v>75</v>
      </c>
      <c r="AS123" s="429">
        <f t="shared" si="419"/>
        <v>90</v>
      </c>
      <c r="AT123" s="429">
        <f t="shared" si="420"/>
        <v>90</v>
      </c>
      <c r="AU123" s="429">
        <f t="shared" si="421"/>
        <v>75</v>
      </c>
      <c r="AV123" s="429">
        <f t="shared" si="422"/>
        <v>75</v>
      </c>
      <c r="AW123" s="429">
        <f t="shared" si="423"/>
        <v>90</v>
      </c>
      <c r="AX123" s="429">
        <f t="shared" si="424"/>
        <v>90</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425"/>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425"/>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426"/>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427"/>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ref="K124" si="752">J124/$A124</f>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ref="M124" si="753">L124/$A124</f>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7081.259999999998</v>
      </c>
      <c r="O124" s="290">
        <f t="shared" si="430"/>
        <v>143.54</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7081.259999999998</v>
      </c>
      <c r="Q124" s="290">
        <f t="shared" si="431"/>
        <v>143.54</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8925</v>
      </c>
      <c r="S124" s="290">
        <f t="shared" ref="S124" si="754">R124/$A124</f>
        <v>75</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8925</v>
      </c>
      <c r="U124" s="290">
        <f t="shared" ref="U124" si="755">T124/$A124</f>
        <v>75</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0710</v>
      </c>
      <c r="W124" s="290">
        <f t="shared" si="434"/>
        <v>90</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710</v>
      </c>
      <c r="Y124" s="290">
        <f t="shared" si="435"/>
        <v>90</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6475</v>
      </c>
      <c r="AA124" s="290">
        <f t="shared" ref="AA124" si="756">Z124/$A124</f>
        <v>54.411764705882355</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7700</v>
      </c>
      <c r="AC124" s="290">
        <f t="shared" ref="AC124" si="757">AB124/$A124</f>
        <v>64.705882352941174</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6760</v>
      </c>
      <c r="AE124" s="290">
        <f t="shared" si="438"/>
        <v>56.806722689075627</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8735</v>
      </c>
      <c r="AG124" s="290">
        <f t="shared" si="439"/>
        <v>73.403361344537814</v>
      </c>
      <c r="AI124" s="429">
        <f t="shared" si="409"/>
        <v>91.170000000000073</v>
      </c>
      <c r="AJ124" s="429">
        <f t="shared" si="410"/>
        <v>91.170000000000073</v>
      </c>
      <c r="AK124" s="429">
        <f t="shared" si="411"/>
        <v>143.54000000000087</v>
      </c>
      <c r="AL124" s="429">
        <f t="shared" si="412"/>
        <v>143.54000000000087</v>
      </c>
      <c r="AM124" s="429">
        <f t="shared" si="413"/>
        <v>91.170000000000073</v>
      </c>
      <c r="AN124" s="429">
        <f t="shared" si="414"/>
        <v>91.170000000000073</v>
      </c>
      <c r="AO124" s="429">
        <f t="shared" si="415"/>
        <v>143.54000000000087</v>
      </c>
      <c r="AP124" s="429">
        <f t="shared" si="416"/>
        <v>143.54000000000087</v>
      </c>
      <c r="AQ124" s="429">
        <f t="shared" si="417"/>
        <v>75</v>
      </c>
      <c r="AR124" s="429">
        <f t="shared" si="418"/>
        <v>75</v>
      </c>
      <c r="AS124" s="429">
        <f t="shared" si="419"/>
        <v>90</v>
      </c>
      <c r="AT124" s="429">
        <f t="shared" si="420"/>
        <v>90</v>
      </c>
      <c r="AU124" s="429">
        <f t="shared" si="421"/>
        <v>75</v>
      </c>
      <c r="AV124" s="429">
        <f t="shared" si="422"/>
        <v>75</v>
      </c>
      <c r="AW124" s="429">
        <f t="shared" si="423"/>
        <v>90</v>
      </c>
      <c r="AX124" s="429">
        <f t="shared" si="424"/>
        <v>90</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425"/>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425"/>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426"/>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427"/>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ref="K125" si="758">J125/$A125</f>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ref="M125" si="759">L125/$A125</f>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7224.8</v>
      </c>
      <c r="O125" s="290">
        <f t="shared" si="430"/>
        <v>143.54</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7224.8</v>
      </c>
      <c r="Q125" s="290">
        <f t="shared" si="431"/>
        <v>143.54</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9000</v>
      </c>
      <c r="S125" s="290">
        <f t="shared" ref="S125" si="760">R125/$A125</f>
        <v>75</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9000</v>
      </c>
      <c r="U125" s="290">
        <f t="shared" ref="U125" si="761">T125/$A125</f>
        <v>75</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0800</v>
      </c>
      <c r="W125" s="290">
        <f t="shared" si="434"/>
        <v>90</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800</v>
      </c>
      <c r="Y125" s="290">
        <f t="shared" si="435"/>
        <v>90</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6550</v>
      </c>
      <c r="AA125" s="290">
        <f t="shared" ref="AA125" si="762">Z125/$A125</f>
        <v>54.583333333333336</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7775</v>
      </c>
      <c r="AC125" s="290">
        <f t="shared" ref="AC125" si="763">AB125/$A125</f>
        <v>64.791666666666671</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6850</v>
      </c>
      <c r="AE125" s="290">
        <f t="shared" si="438"/>
        <v>57.083333333333336</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8825</v>
      </c>
      <c r="AG125" s="290">
        <f t="shared" si="439"/>
        <v>73.541666666666671</v>
      </c>
      <c r="AI125" s="429">
        <f t="shared" si="409"/>
        <v>91.170000000000073</v>
      </c>
      <c r="AJ125" s="429">
        <f t="shared" si="410"/>
        <v>91.170000000000073</v>
      </c>
      <c r="AK125" s="429">
        <f t="shared" si="411"/>
        <v>143.53999999999905</v>
      </c>
      <c r="AL125" s="429">
        <f t="shared" si="412"/>
        <v>143.53999999999905</v>
      </c>
      <c r="AM125" s="429">
        <f t="shared" si="413"/>
        <v>91.170000000000073</v>
      </c>
      <c r="AN125" s="429">
        <f t="shared" si="414"/>
        <v>91.170000000000073</v>
      </c>
      <c r="AO125" s="429">
        <f t="shared" si="415"/>
        <v>143.54000000000087</v>
      </c>
      <c r="AP125" s="429">
        <f t="shared" si="416"/>
        <v>143.54000000000087</v>
      </c>
      <c r="AQ125" s="429">
        <f t="shared" si="417"/>
        <v>75</v>
      </c>
      <c r="AR125" s="429">
        <f t="shared" si="418"/>
        <v>75</v>
      </c>
      <c r="AS125" s="429">
        <f t="shared" si="419"/>
        <v>90</v>
      </c>
      <c r="AT125" s="429">
        <f t="shared" si="420"/>
        <v>90</v>
      </c>
      <c r="AU125" s="429">
        <f t="shared" si="421"/>
        <v>75</v>
      </c>
      <c r="AV125" s="429">
        <f t="shared" si="422"/>
        <v>75</v>
      </c>
      <c r="AW125" s="429">
        <f t="shared" si="423"/>
        <v>90</v>
      </c>
      <c r="AX125" s="429">
        <f t="shared" si="424"/>
        <v>90</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425"/>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425"/>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426"/>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427"/>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ref="K126" si="764">J126/$A126</f>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ref="M126" si="765">L126/$A126</f>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7368.34</v>
      </c>
      <c r="O126" s="290">
        <f t="shared" si="430"/>
        <v>143.54</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7368.34</v>
      </c>
      <c r="Q126" s="290">
        <f t="shared" si="431"/>
        <v>143.54</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9075</v>
      </c>
      <c r="S126" s="290">
        <f t="shared" ref="S126" si="766">R126/$A126</f>
        <v>75</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9075</v>
      </c>
      <c r="U126" s="290">
        <f t="shared" ref="U126" si="767">T126/$A126</f>
        <v>75</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890</v>
      </c>
      <c r="W126" s="290">
        <f t="shared" si="434"/>
        <v>90</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890</v>
      </c>
      <c r="Y126" s="290">
        <f t="shared" si="435"/>
        <v>90</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6625</v>
      </c>
      <c r="AA126" s="290">
        <f t="shared" ref="AA126" si="768">Z126/$A126</f>
        <v>54.752066115702476</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7850</v>
      </c>
      <c r="AC126" s="290">
        <f t="shared" ref="AC126" si="769">AB126/$A126</f>
        <v>64.876033057851245</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6940</v>
      </c>
      <c r="AE126" s="290">
        <f t="shared" si="438"/>
        <v>57.355371900826448</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8915</v>
      </c>
      <c r="AG126" s="290">
        <f t="shared" si="439"/>
        <v>73.67768595041322</v>
      </c>
      <c r="AI126" s="429">
        <f t="shared" si="409"/>
        <v>91.170000000000073</v>
      </c>
      <c r="AJ126" s="429">
        <f t="shared" si="410"/>
        <v>91.170000000000073</v>
      </c>
      <c r="AK126" s="429">
        <f t="shared" si="411"/>
        <v>143.54000000000087</v>
      </c>
      <c r="AL126" s="429">
        <f t="shared" si="412"/>
        <v>143.54000000000087</v>
      </c>
      <c r="AM126" s="429">
        <f t="shared" si="413"/>
        <v>91.170000000000073</v>
      </c>
      <c r="AN126" s="429">
        <f t="shared" si="414"/>
        <v>91.170000000000073</v>
      </c>
      <c r="AO126" s="429">
        <f t="shared" si="415"/>
        <v>143.54000000000087</v>
      </c>
      <c r="AP126" s="429">
        <f t="shared" si="416"/>
        <v>143.54000000000087</v>
      </c>
      <c r="AQ126" s="429">
        <f t="shared" si="417"/>
        <v>75</v>
      </c>
      <c r="AR126" s="429">
        <f t="shared" si="418"/>
        <v>75</v>
      </c>
      <c r="AS126" s="429">
        <f t="shared" si="419"/>
        <v>90</v>
      </c>
      <c r="AT126" s="429">
        <f t="shared" si="420"/>
        <v>90</v>
      </c>
      <c r="AU126" s="429">
        <f t="shared" si="421"/>
        <v>75</v>
      </c>
      <c r="AV126" s="429">
        <f t="shared" si="422"/>
        <v>75</v>
      </c>
      <c r="AW126" s="429">
        <f t="shared" si="423"/>
        <v>90</v>
      </c>
      <c r="AX126" s="429">
        <f t="shared" si="424"/>
        <v>90</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425"/>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425"/>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426"/>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427"/>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ref="K127" si="770">J127/$A127</f>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ref="M127" si="771">L127/$A127</f>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7511.879999999997</v>
      </c>
      <c r="O127" s="290">
        <f t="shared" si="430"/>
        <v>143.54</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7511.879999999997</v>
      </c>
      <c r="Q127" s="290">
        <f t="shared" si="431"/>
        <v>143.54</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9150</v>
      </c>
      <c r="S127" s="290">
        <f t="shared" ref="S127" si="772">R127/$A127</f>
        <v>75</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9150</v>
      </c>
      <c r="U127" s="290">
        <f t="shared" ref="U127" si="773">T127/$A127</f>
        <v>75</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980</v>
      </c>
      <c r="W127" s="290">
        <f t="shared" si="434"/>
        <v>90</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980</v>
      </c>
      <c r="Y127" s="290">
        <f t="shared" si="435"/>
        <v>90</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6700</v>
      </c>
      <c r="AA127" s="290">
        <f t="shared" ref="AA127" si="774">Z127/$A127</f>
        <v>54.918032786885249</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7925</v>
      </c>
      <c r="AC127" s="290">
        <f t="shared" ref="AC127" si="775">AB127/$A127</f>
        <v>64.959016393442624</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7030</v>
      </c>
      <c r="AE127" s="290">
        <f t="shared" si="438"/>
        <v>57.622950819672134</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9005</v>
      </c>
      <c r="AG127" s="290">
        <f t="shared" si="439"/>
        <v>73.811475409836063</v>
      </c>
      <c r="AI127" s="429">
        <f t="shared" si="409"/>
        <v>91.170000000000073</v>
      </c>
      <c r="AJ127" s="429">
        <f t="shared" si="410"/>
        <v>91.170000000000073</v>
      </c>
      <c r="AK127" s="429">
        <f t="shared" si="411"/>
        <v>143.53999999999905</v>
      </c>
      <c r="AL127" s="429">
        <f t="shared" si="412"/>
        <v>143.53999999999905</v>
      </c>
      <c r="AM127" s="429">
        <f t="shared" si="413"/>
        <v>91.170000000000073</v>
      </c>
      <c r="AN127" s="429">
        <f t="shared" si="414"/>
        <v>91.170000000000073</v>
      </c>
      <c r="AO127" s="429">
        <f t="shared" si="415"/>
        <v>143.53999999999724</v>
      </c>
      <c r="AP127" s="429">
        <f t="shared" si="416"/>
        <v>143.53999999999724</v>
      </c>
      <c r="AQ127" s="429">
        <f t="shared" si="417"/>
        <v>75</v>
      </c>
      <c r="AR127" s="429">
        <f t="shared" si="418"/>
        <v>75</v>
      </c>
      <c r="AS127" s="429">
        <f t="shared" si="419"/>
        <v>90</v>
      </c>
      <c r="AT127" s="429">
        <f t="shared" si="420"/>
        <v>90</v>
      </c>
      <c r="AU127" s="429">
        <f t="shared" si="421"/>
        <v>75</v>
      </c>
      <c r="AV127" s="429">
        <f t="shared" si="422"/>
        <v>75</v>
      </c>
      <c r="AW127" s="429">
        <f t="shared" si="423"/>
        <v>90</v>
      </c>
      <c r="AX127" s="429">
        <f t="shared" si="424"/>
        <v>90</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425"/>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425"/>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426"/>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427"/>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ref="K128" si="776">J128/$A128</f>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ref="M128" si="777">L128/$A128</f>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7655.419999999998</v>
      </c>
      <c r="O128" s="290">
        <f t="shared" si="430"/>
        <v>143.54</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7655.419999999998</v>
      </c>
      <c r="Q128" s="290">
        <f t="shared" si="431"/>
        <v>143.54</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9225</v>
      </c>
      <c r="S128" s="290">
        <f t="shared" ref="S128" si="778">R128/$A128</f>
        <v>75</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9225</v>
      </c>
      <c r="U128" s="290">
        <f t="shared" ref="U128" si="779">T128/$A128</f>
        <v>75</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1070</v>
      </c>
      <c r="W128" s="290">
        <f t="shared" si="434"/>
        <v>90</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1070</v>
      </c>
      <c r="Y128" s="290">
        <f t="shared" si="435"/>
        <v>90</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6775</v>
      </c>
      <c r="AA128" s="290">
        <f t="shared" ref="AA128" si="780">Z128/$A128</f>
        <v>55.08130081300812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8000</v>
      </c>
      <c r="AC128" s="290">
        <f t="shared" ref="AC128" si="781">AB128/$A128</f>
        <v>65.040650406504071</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7120</v>
      </c>
      <c r="AE128" s="290">
        <f t="shared" si="438"/>
        <v>57.886178861788615</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9095</v>
      </c>
      <c r="AG128" s="290">
        <f t="shared" si="439"/>
        <v>73.943089430894304</v>
      </c>
      <c r="AI128" s="429">
        <f t="shared" si="409"/>
        <v>91.170000000000073</v>
      </c>
      <c r="AJ128" s="429">
        <f t="shared" si="410"/>
        <v>91.170000000000073</v>
      </c>
      <c r="AK128" s="429">
        <f t="shared" si="411"/>
        <v>143.54000000000087</v>
      </c>
      <c r="AL128" s="429">
        <f t="shared" si="412"/>
        <v>143.54000000000087</v>
      </c>
      <c r="AM128" s="429">
        <f t="shared" si="413"/>
        <v>91.170000000000073</v>
      </c>
      <c r="AN128" s="429">
        <f t="shared" si="414"/>
        <v>91.170000000000073</v>
      </c>
      <c r="AO128" s="429">
        <f t="shared" si="415"/>
        <v>143.54000000000087</v>
      </c>
      <c r="AP128" s="429">
        <f t="shared" si="416"/>
        <v>143.54000000000087</v>
      </c>
      <c r="AQ128" s="429">
        <f t="shared" si="417"/>
        <v>75</v>
      </c>
      <c r="AR128" s="429">
        <f t="shared" si="418"/>
        <v>75</v>
      </c>
      <c r="AS128" s="429">
        <f t="shared" si="419"/>
        <v>90</v>
      </c>
      <c r="AT128" s="429">
        <f t="shared" si="420"/>
        <v>90</v>
      </c>
      <c r="AU128" s="429">
        <f t="shared" si="421"/>
        <v>75</v>
      </c>
      <c r="AV128" s="429">
        <f t="shared" si="422"/>
        <v>75</v>
      </c>
      <c r="AW128" s="429">
        <f t="shared" si="423"/>
        <v>90</v>
      </c>
      <c r="AX128" s="429">
        <f t="shared" si="424"/>
        <v>90</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425"/>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425"/>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426"/>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427"/>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ref="K129" si="782">J129/$A129</f>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ref="M129" si="783">L129/$A129</f>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7798.96</v>
      </c>
      <c r="O129" s="290">
        <f t="shared" si="430"/>
        <v>143.54</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7798.96</v>
      </c>
      <c r="Q129" s="290">
        <f t="shared" si="431"/>
        <v>143.54</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9300</v>
      </c>
      <c r="S129" s="290">
        <f t="shared" ref="S129" si="784">R129/$A129</f>
        <v>75</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9300</v>
      </c>
      <c r="U129" s="290">
        <f t="shared" ref="U129" si="785">T129/$A129</f>
        <v>75</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1160</v>
      </c>
      <c r="W129" s="290">
        <f t="shared" si="434"/>
        <v>90</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1160</v>
      </c>
      <c r="Y129" s="290">
        <f t="shared" si="435"/>
        <v>90</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6850</v>
      </c>
      <c r="AA129" s="290">
        <f t="shared" ref="AA129" si="786">Z129/$A129</f>
        <v>55.241935483870968</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8075</v>
      </c>
      <c r="AC129" s="290">
        <f t="shared" ref="AC129" si="787">AB129/$A129</f>
        <v>65.120967741935488</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7210</v>
      </c>
      <c r="AE129" s="290">
        <f t="shared" si="438"/>
        <v>58.145161290322584</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9185</v>
      </c>
      <c r="AG129" s="290">
        <f t="shared" si="439"/>
        <v>74.072580645161295</v>
      </c>
      <c r="AI129" s="429">
        <f t="shared" si="409"/>
        <v>91.170000000000073</v>
      </c>
      <c r="AJ129" s="429">
        <f t="shared" si="410"/>
        <v>91.170000000000073</v>
      </c>
      <c r="AK129" s="429">
        <f t="shared" si="411"/>
        <v>143.53999999999905</v>
      </c>
      <c r="AL129" s="429">
        <f t="shared" si="412"/>
        <v>143.53999999999905</v>
      </c>
      <c r="AM129" s="429">
        <f t="shared" si="413"/>
        <v>91.170000000000073</v>
      </c>
      <c r="AN129" s="429">
        <f t="shared" si="414"/>
        <v>91.170000000000073</v>
      </c>
      <c r="AO129" s="429">
        <f t="shared" si="415"/>
        <v>143.54000000000087</v>
      </c>
      <c r="AP129" s="429">
        <f t="shared" si="416"/>
        <v>143.54000000000087</v>
      </c>
      <c r="AQ129" s="429">
        <f t="shared" si="417"/>
        <v>75</v>
      </c>
      <c r="AR129" s="429">
        <f t="shared" si="418"/>
        <v>75</v>
      </c>
      <c r="AS129" s="429">
        <f t="shared" si="419"/>
        <v>90</v>
      </c>
      <c r="AT129" s="429">
        <f t="shared" si="420"/>
        <v>90</v>
      </c>
      <c r="AU129" s="429">
        <f t="shared" si="421"/>
        <v>75</v>
      </c>
      <c r="AV129" s="429">
        <f t="shared" si="422"/>
        <v>75</v>
      </c>
      <c r="AW129" s="429">
        <f t="shared" si="423"/>
        <v>90</v>
      </c>
      <c r="AX129" s="429">
        <f t="shared" si="424"/>
        <v>90</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425"/>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425"/>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426"/>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427"/>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ref="K130" si="788">J130/$A130</f>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ref="M130" si="789">L130/$A130</f>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7942.5</v>
      </c>
      <c r="O130" s="290">
        <f t="shared" si="430"/>
        <v>143.54</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7942.5</v>
      </c>
      <c r="Q130" s="290">
        <f t="shared" si="431"/>
        <v>143.54</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9375</v>
      </c>
      <c r="S130" s="290">
        <f t="shared" ref="S130" si="790">R130/$A130</f>
        <v>75</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9375</v>
      </c>
      <c r="U130" s="290">
        <f t="shared" ref="U130" si="791">T130/$A130</f>
        <v>75</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1250</v>
      </c>
      <c r="W130" s="290">
        <f t="shared" si="434"/>
        <v>90</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1250</v>
      </c>
      <c r="Y130" s="290">
        <f t="shared" si="435"/>
        <v>90</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6925</v>
      </c>
      <c r="AA130" s="290">
        <f t="shared" ref="AA130" si="792">Z130/$A130</f>
        <v>55.4</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8150</v>
      </c>
      <c r="AC130" s="290">
        <f t="shared" ref="AC130" si="793">AB130/$A130</f>
        <v>65.2</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7300</v>
      </c>
      <c r="AE130" s="290">
        <f t="shared" si="438"/>
        <v>58.4</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9275</v>
      </c>
      <c r="AG130" s="290">
        <f t="shared" si="439"/>
        <v>74.2</v>
      </c>
      <c r="AI130" s="429">
        <f t="shared" si="409"/>
        <v>91.170000000000073</v>
      </c>
      <c r="AJ130" s="429">
        <f t="shared" si="410"/>
        <v>91.170000000000073</v>
      </c>
      <c r="AK130" s="429">
        <f t="shared" si="411"/>
        <v>143.54000000000087</v>
      </c>
      <c r="AL130" s="429">
        <f t="shared" si="412"/>
        <v>143.54000000000087</v>
      </c>
      <c r="AM130" s="429">
        <f t="shared" si="413"/>
        <v>91.170000000000073</v>
      </c>
      <c r="AN130" s="429">
        <f t="shared" si="414"/>
        <v>91.170000000000073</v>
      </c>
      <c r="AO130" s="429">
        <f t="shared" si="415"/>
        <v>143.54000000000087</v>
      </c>
      <c r="AP130" s="429">
        <f t="shared" si="416"/>
        <v>143.54000000000087</v>
      </c>
      <c r="AQ130" s="429">
        <f t="shared" si="417"/>
        <v>75</v>
      </c>
      <c r="AR130" s="429">
        <f t="shared" si="418"/>
        <v>75</v>
      </c>
      <c r="AS130" s="429">
        <f t="shared" si="419"/>
        <v>90</v>
      </c>
      <c r="AT130" s="429">
        <f t="shared" si="420"/>
        <v>90</v>
      </c>
      <c r="AU130" s="429">
        <f t="shared" si="421"/>
        <v>75</v>
      </c>
      <c r="AV130" s="429">
        <f t="shared" si="422"/>
        <v>75</v>
      </c>
      <c r="AW130" s="429">
        <f t="shared" si="423"/>
        <v>90</v>
      </c>
      <c r="AX130" s="429">
        <f t="shared" si="424"/>
        <v>90</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425"/>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425"/>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426"/>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427"/>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ref="K131" si="794">J131/$A131</f>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ref="M131" si="795">L131/$A131</f>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8086.039999999997</v>
      </c>
      <c r="O131" s="290">
        <f t="shared" si="430"/>
        <v>143.54</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8086.039999999997</v>
      </c>
      <c r="Q131" s="290">
        <f t="shared" si="431"/>
        <v>143.5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9450</v>
      </c>
      <c r="S131" s="290">
        <f t="shared" ref="S131" si="796">R131/$A131</f>
        <v>75</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9450</v>
      </c>
      <c r="U131" s="290">
        <f t="shared" ref="U131" si="797">T131/$A131</f>
        <v>75</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1340</v>
      </c>
      <c r="W131" s="290">
        <f t="shared" si="434"/>
        <v>90</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1340</v>
      </c>
      <c r="Y131" s="290">
        <f t="shared" si="435"/>
        <v>90</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7000</v>
      </c>
      <c r="AA131" s="290">
        <f t="shared" ref="AA131" si="798">Z131/$A131</f>
        <v>55.55555555555555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8225</v>
      </c>
      <c r="AC131" s="290">
        <f t="shared" ref="AC131" si="799">AB131/$A131</f>
        <v>65.277777777777771</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7390</v>
      </c>
      <c r="AE131" s="290">
        <f t="shared" si="438"/>
        <v>58.650793650793652</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9365</v>
      </c>
      <c r="AG131" s="290">
        <f t="shared" si="439"/>
        <v>74.325396825396822</v>
      </c>
      <c r="AI131" s="429">
        <f t="shared" si="409"/>
        <v>91.170000000000073</v>
      </c>
      <c r="AJ131" s="429">
        <f t="shared" si="410"/>
        <v>91.170000000000073</v>
      </c>
      <c r="AK131" s="429">
        <f t="shared" si="411"/>
        <v>143.54000000000087</v>
      </c>
      <c r="AL131" s="429">
        <f t="shared" si="412"/>
        <v>143.54000000000087</v>
      </c>
      <c r="AM131" s="429">
        <f t="shared" si="413"/>
        <v>91.170000000000073</v>
      </c>
      <c r="AN131" s="429">
        <f t="shared" si="414"/>
        <v>91.170000000000073</v>
      </c>
      <c r="AO131" s="429">
        <f t="shared" si="415"/>
        <v>143.53999999999724</v>
      </c>
      <c r="AP131" s="429">
        <f t="shared" si="416"/>
        <v>143.53999999999724</v>
      </c>
      <c r="AQ131" s="429">
        <f t="shared" si="417"/>
        <v>75</v>
      </c>
      <c r="AR131" s="429">
        <f t="shared" si="418"/>
        <v>75</v>
      </c>
      <c r="AS131" s="429">
        <f t="shared" si="419"/>
        <v>90</v>
      </c>
      <c r="AT131" s="429">
        <f t="shared" si="420"/>
        <v>90</v>
      </c>
      <c r="AU131" s="429">
        <f t="shared" si="421"/>
        <v>75</v>
      </c>
      <c r="AV131" s="429">
        <f t="shared" si="422"/>
        <v>75</v>
      </c>
      <c r="AW131" s="429">
        <f t="shared" si="423"/>
        <v>90</v>
      </c>
      <c r="AX131" s="429">
        <f t="shared" si="424"/>
        <v>90</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425"/>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425"/>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426"/>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427"/>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ref="K132" si="800">J132/$A132</f>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ref="M132" si="801">L132/$A132</f>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8229.579999999998</v>
      </c>
      <c r="O132" s="290">
        <f t="shared" si="430"/>
        <v>143.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8229.579999999998</v>
      </c>
      <c r="Q132" s="290">
        <f t="shared" si="431"/>
        <v>143.54</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9525</v>
      </c>
      <c r="S132" s="290">
        <f t="shared" ref="S132" si="802">R132/$A132</f>
        <v>75</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9525</v>
      </c>
      <c r="U132" s="290">
        <f t="shared" ref="U132" si="803">T132/$A132</f>
        <v>75</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1430</v>
      </c>
      <c r="W132" s="290">
        <f t="shared" si="434"/>
        <v>90</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1430</v>
      </c>
      <c r="Y132" s="290">
        <f t="shared" si="435"/>
        <v>90</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7075</v>
      </c>
      <c r="AA132" s="290">
        <f t="shared" ref="AA132" si="804">Z132/$A132</f>
        <v>55.70866141732283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8300</v>
      </c>
      <c r="AC132" s="290">
        <f t="shared" ref="AC132" si="805">AB132/$A132</f>
        <v>65.354330708661422</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7480</v>
      </c>
      <c r="AE132" s="290">
        <f t="shared" si="438"/>
        <v>58.89763779527559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9455</v>
      </c>
      <c r="AG132" s="290">
        <f t="shared" si="439"/>
        <v>74.448818897637793</v>
      </c>
      <c r="AI132" s="429">
        <f t="shared" si="409"/>
        <v>91.170000000000073</v>
      </c>
      <c r="AJ132" s="429">
        <f t="shared" si="410"/>
        <v>91.170000000000073</v>
      </c>
      <c r="AK132" s="429">
        <f t="shared" si="411"/>
        <v>143.53999999999905</v>
      </c>
      <c r="AL132" s="429">
        <f t="shared" si="412"/>
        <v>143.54000000000087</v>
      </c>
      <c r="AM132" s="429">
        <f t="shared" si="413"/>
        <v>91.170000000000073</v>
      </c>
      <c r="AN132" s="429">
        <f t="shared" si="414"/>
        <v>91.170000000000073</v>
      </c>
      <c r="AO132" s="429">
        <f t="shared" si="415"/>
        <v>143.54000000000087</v>
      </c>
      <c r="AP132" s="429">
        <f t="shared" si="416"/>
        <v>143.54000000000087</v>
      </c>
      <c r="AQ132" s="429">
        <f t="shared" si="417"/>
        <v>75</v>
      </c>
      <c r="AR132" s="429">
        <f t="shared" si="418"/>
        <v>75</v>
      </c>
      <c r="AS132" s="429">
        <f t="shared" si="419"/>
        <v>90</v>
      </c>
      <c r="AT132" s="429">
        <f t="shared" si="420"/>
        <v>90</v>
      </c>
      <c r="AU132" s="429">
        <f t="shared" si="421"/>
        <v>75</v>
      </c>
      <c r="AV132" s="429">
        <f t="shared" si="422"/>
        <v>75</v>
      </c>
      <c r="AW132" s="429">
        <f t="shared" si="423"/>
        <v>90</v>
      </c>
      <c r="AX132" s="429">
        <f t="shared" si="424"/>
        <v>90</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425"/>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425"/>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426"/>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427"/>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ref="K133" si="806">J133/$A133</f>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ref="M133" si="807">L133/$A133</f>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8373.12</v>
      </c>
      <c r="O133" s="290">
        <f t="shared" si="430"/>
        <v>143.54</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8373.12</v>
      </c>
      <c r="Q133" s="290">
        <f t="shared" si="431"/>
        <v>143.54</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9600</v>
      </c>
      <c r="S133" s="290">
        <f t="shared" ref="S133" si="808">R133/$A133</f>
        <v>75</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9600</v>
      </c>
      <c r="U133" s="290">
        <f t="shared" ref="U133" si="809">T133/$A133</f>
        <v>75</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1520</v>
      </c>
      <c r="W133" s="290">
        <f t="shared" si="434"/>
        <v>90</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1520</v>
      </c>
      <c r="Y133" s="290">
        <f t="shared" si="435"/>
        <v>90</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7150</v>
      </c>
      <c r="AA133" s="290">
        <f t="shared" ref="AA133" si="810">Z133/$A133</f>
        <v>55.859375</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8375</v>
      </c>
      <c r="AC133" s="290">
        <f t="shared" ref="AC133" si="811">AB133/$A133</f>
        <v>65.4296875</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7570</v>
      </c>
      <c r="AE133" s="290">
        <f t="shared" si="438"/>
        <v>59.14062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9545</v>
      </c>
      <c r="AG133" s="290">
        <f t="shared" si="439"/>
        <v>74.5703125</v>
      </c>
      <c r="AI133" s="429">
        <f t="shared" si="409"/>
        <v>91.170000000000073</v>
      </c>
      <c r="AJ133" s="429">
        <f t="shared" si="410"/>
        <v>91.170000000000073</v>
      </c>
      <c r="AK133" s="429">
        <f t="shared" si="411"/>
        <v>143.53999999999905</v>
      </c>
      <c r="AL133" s="429">
        <f t="shared" si="412"/>
        <v>143.53999999999724</v>
      </c>
      <c r="AM133" s="429">
        <f t="shared" si="413"/>
        <v>91.170000000000073</v>
      </c>
      <c r="AN133" s="429">
        <f t="shared" si="414"/>
        <v>91.170000000000073</v>
      </c>
      <c r="AO133" s="429">
        <f t="shared" si="415"/>
        <v>143.54000000000087</v>
      </c>
      <c r="AP133" s="429">
        <f t="shared" si="416"/>
        <v>143.54000000000087</v>
      </c>
      <c r="AQ133" s="429">
        <f t="shared" si="417"/>
        <v>75</v>
      </c>
      <c r="AR133" s="429">
        <f t="shared" si="418"/>
        <v>75</v>
      </c>
      <c r="AS133" s="429">
        <f t="shared" si="419"/>
        <v>90</v>
      </c>
      <c r="AT133" s="429">
        <f t="shared" si="420"/>
        <v>90</v>
      </c>
      <c r="AU133" s="429">
        <f t="shared" si="421"/>
        <v>75</v>
      </c>
      <c r="AV133" s="429">
        <f t="shared" si="422"/>
        <v>75</v>
      </c>
      <c r="AW133" s="429">
        <f t="shared" si="423"/>
        <v>90</v>
      </c>
      <c r="AX133" s="429">
        <f t="shared" si="424"/>
        <v>90</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425"/>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425"/>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426"/>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427"/>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 si="81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 si="81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8516.66</v>
      </c>
      <c r="O134" s="290">
        <f t="shared" si="430"/>
        <v>143.54</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8516.66</v>
      </c>
      <c r="Q134" s="290">
        <f t="shared" si="431"/>
        <v>143.54</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9675</v>
      </c>
      <c r="S134" s="290">
        <f t="shared" ref="S134" si="814">R134/$A134</f>
        <v>75</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9675</v>
      </c>
      <c r="U134" s="290">
        <f t="shared" ref="U134" si="815">T134/$A134</f>
        <v>75</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1610</v>
      </c>
      <c r="W134" s="290">
        <f t="shared" si="434"/>
        <v>90</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1610</v>
      </c>
      <c r="Y134" s="290">
        <f t="shared" si="435"/>
        <v>90</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7225</v>
      </c>
      <c r="AA134" s="290">
        <f t="shared" ref="AA134" si="816">Z134/$A134</f>
        <v>56.007751937984494</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8450</v>
      </c>
      <c r="AC134" s="290">
        <f t="shared" ref="AC134" si="817">AB134/$A134</f>
        <v>65.50387596899224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7660</v>
      </c>
      <c r="AE134" s="290">
        <f t="shared" si="438"/>
        <v>59.379844961240309</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9635</v>
      </c>
      <c r="AG134" s="290">
        <f t="shared" si="439"/>
        <v>74.689922480620154</v>
      </c>
      <c r="AI134" s="429">
        <f t="shared" ref="AI134:AI197" si="818">B134-B133</f>
        <v>91.170000000000073</v>
      </c>
      <c r="AJ134" s="429">
        <f t="shared" ref="AJ134:AJ197" si="819">D134-D133</f>
        <v>91.170000000000073</v>
      </c>
      <c r="AK134" s="429">
        <f t="shared" ref="AK134:AK197" si="820">F134-F133</f>
        <v>143.54000000000087</v>
      </c>
      <c r="AL134" s="429">
        <f t="shared" ref="AL134:AL197" si="821">H134-H133</f>
        <v>143.54000000000087</v>
      </c>
      <c r="AM134" s="429">
        <f t="shared" ref="AM134:AM197" si="822">J134-J133</f>
        <v>91.170000000000073</v>
      </c>
      <c r="AN134" s="429">
        <f t="shared" ref="AN134:AN197" si="823">L134-L133</f>
        <v>91.170000000000073</v>
      </c>
      <c r="AO134" s="429">
        <f t="shared" ref="AO134:AO197" si="824">N134-N133</f>
        <v>143.54000000000087</v>
      </c>
      <c r="AP134" s="429">
        <f t="shared" ref="AP134:AP197" si="825">P134-P133</f>
        <v>143.54000000000087</v>
      </c>
      <c r="AQ134" s="429">
        <f t="shared" ref="AQ134:AQ197" si="826">R134-R133</f>
        <v>75</v>
      </c>
      <c r="AR134" s="429">
        <f t="shared" ref="AR134:AR197" si="827">T134-T133</f>
        <v>75</v>
      </c>
      <c r="AS134" s="429">
        <f t="shared" ref="AS134:AS197" si="828">V134-V133</f>
        <v>90</v>
      </c>
      <c r="AT134" s="429">
        <f t="shared" ref="AT134:AT197" si="829">X134-X133</f>
        <v>90</v>
      </c>
      <c r="AU134" s="429">
        <f t="shared" ref="AU134:AU197" si="830">Z134-Z133</f>
        <v>75</v>
      </c>
      <c r="AV134" s="429">
        <f t="shared" ref="AV134:AV197" si="831">AB134-AB133</f>
        <v>75</v>
      </c>
      <c r="AW134" s="429">
        <f t="shared" ref="AW134:AW197" si="832">AD134-AD133</f>
        <v>90</v>
      </c>
      <c r="AX134" s="429">
        <f t="shared" ref="AX134:AX197" si="833">AF134-AF133</f>
        <v>90</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3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3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3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3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ref="K135" si="837">J135/$A135</f>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ref="M135" si="838">L135/$A135</f>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8660.2</v>
      </c>
      <c r="O135" s="290">
        <f t="shared" ref="O135:O198" si="839">N135/$A135</f>
        <v>143.54</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8660.2</v>
      </c>
      <c r="Q135" s="290">
        <f t="shared" ref="Q135:Q198" si="840">P135/$A135</f>
        <v>143.54</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9750</v>
      </c>
      <c r="S135" s="290">
        <f t="shared" ref="S135" si="841">R135/$A135</f>
        <v>75</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9750</v>
      </c>
      <c r="U135" s="290">
        <f t="shared" ref="U135" si="842">T135/$A135</f>
        <v>75</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700</v>
      </c>
      <c r="W135" s="290">
        <f t="shared" ref="W135:W198" si="843">V135/$A135</f>
        <v>90</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700</v>
      </c>
      <c r="Y135" s="290">
        <f t="shared" ref="Y135:Y198" si="844">X135/$A135</f>
        <v>90</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7300</v>
      </c>
      <c r="AA135" s="290">
        <f t="shared" ref="AA135" si="845">Z135/$A135</f>
        <v>56.153846153846153</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8525</v>
      </c>
      <c r="AC135" s="290">
        <f t="shared" ref="AC135" si="846">AB135/$A135</f>
        <v>65.57692307692308</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7750</v>
      </c>
      <c r="AE135" s="290">
        <f t="shared" ref="AE135:AE198" si="847">AD135/$A135</f>
        <v>59.615384615384613</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9725</v>
      </c>
      <c r="AG135" s="290">
        <f t="shared" ref="AG135:AG198" si="848">AF135/$A135</f>
        <v>74.807692307692307</v>
      </c>
      <c r="AI135" s="429">
        <f t="shared" si="818"/>
        <v>91.170000000000073</v>
      </c>
      <c r="AJ135" s="429">
        <f t="shared" si="819"/>
        <v>91.170000000000073</v>
      </c>
      <c r="AK135" s="429">
        <f t="shared" si="820"/>
        <v>143.54000000000087</v>
      </c>
      <c r="AL135" s="429">
        <f t="shared" si="821"/>
        <v>143.53999999999724</v>
      </c>
      <c r="AM135" s="429">
        <f t="shared" si="822"/>
        <v>91.170000000000073</v>
      </c>
      <c r="AN135" s="429">
        <f t="shared" si="823"/>
        <v>91.170000000000073</v>
      </c>
      <c r="AO135" s="429">
        <f t="shared" si="824"/>
        <v>143.54000000000087</v>
      </c>
      <c r="AP135" s="429">
        <f t="shared" si="825"/>
        <v>143.54000000000087</v>
      </c>
      <c r="AQ135" s="429">
        <f t="shared" si="826"/>
        <v>75</v>
      </c>
      <c r="AR135" s="429">
        <f t="shared" si="827"/>
        <v>75</v>
      </c>
      <c r="AS135" s="429">
        <f t="shared" si="828"/>
        <v>90</v>
      </c>
      <c r="AT135" s="429">
        <f t="shared" si="829"/>
        <v>90</v>
      </c>
      <c r="AU135" s="429">
        <f t="shared" si="830"/>
        <v>75</v>
      </c>
      <c r="AV135" s="429">
        <f t="shared" si="831"/>
        <v>75</v>
      </c>
      <c r="AW135" s="429">
        <f t="shared" si="832"/>
        <v>90</v>
      </c>
      <c r="AX135" s="429">
        <f t="shared" si="833"/>
        <v>90</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3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3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3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3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ref="K136" si="849">J136/$A136</f>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ref="M136" si="850">L136/$A136</f>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8803.739999999998</v>
      </c>
      <c r="O136" s="290">
        <f t="shared" si="839"/>
        <v>143.54</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8803.739999999998</v>
      </c>
      <c r="Q136" s="290">
        <f t="shared" si="840"/>
        <v>143.54</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9825</v>
      </c>
      <c r="S136" s="290">
        <f t="shared" ref="S136" si="851">R136/$A136</f>
        <v>75</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9825</v>
      </c>
      <c r="U136" s="290">
        <f t="shared" ref="U136" si="852">T136/$A136</f>
        <v>75</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790</v>
      </c>
      <c r="W136" s="290">
        <f t="shared" si="843"/>
        <v>90</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790</v>
      </c>
      <c r="Y136" s="290">
        <f t="shared" si="844"/>
        <v>90</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7375</v>
      </c>
      <c r="AA136" s="290">
        <f t="shared" ref="AA136" si="853">Z136/$A136</f>
        <v>56.297709923664122</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8600</v>
      </c>
      <c r="AC136" s="290">
        <f t="shared" ref="AC136" si="854">AB136/$A136</f>
        <v>65.648854961832058</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7840</v>
      </c>
      <c r="AE136" s="290">
        <f t="shared" si="847"/>
        <v>59.847328244274806</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9815</v>
      </c>
      <c r="AG136" s="290">
        <f t="shared" si="848"/>
        <v>74.92366412213741</v>
      </c>
      <c r="AI136" s="429">
        <f t="shared" si="818"/>
        <v>91.170000000000073</v>
      </c>
      <c r="AJ136" s="429">
        <f t="shared" si="819"/>
        <v>91.170000000000073</v>
      </c>
      <c r="AK136" s="429">
        <f t="shared" si="820"/>
        <v>143.53999999999905</v>
      </c>
      <c r="AL136" s="429">
        <f t="shared" si="821"/>
        <v>143.54000000000087</v>
      </c>
      <c r="AM136" s="429">
        <f t="shared" si="822"/>
        <v>91.170000000000073</v>
      </c>
      <c r="AN136" s="429">
        <f t="shared" si="823"/>
        <v>91.170000000000073</v>
      </c>
      <c r="AO136" s="429">
        <f t="shared" si="824"/>
        <v>143.53999999999724</v>
      </c>
      <c r="AP136" s="429">
        <f t="shared" si="825"/>
        <v>143.53999999999724</v>
      </c>
      <c r="AQ136" s="429">
        <f t="shared" si="826"/>
        <v>75</v>
      </c>
      <c r="AR136" s="429">
        <f t="shared" si="827"/>
        <v>75</v>
      </c>
      <c r="AS136" s="429">
        <f t="shared" si="828"/>
        <v>90</v>
      </c>
      <c r="AT136" s="429">
        <f t="shared" si="829"/>
        <v>90</v>
      </c>
      <c r="AU136" s="429">
        <f t="shared" si="830"/>
        <v>75</v>
      </c>
      <c r="AV136" s="429">
        <f t="shared" si="831"/>
        <v>75</v>
      </c>
      <c r="AW136" s="429">
        <f t="shared" si="832"/>
        <v>90</v>
      </c>
      <c r="AX136" s="429">
        <f t="shared" si="833"/>
        <v>90</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3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3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3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3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ref="K137" si="855">J137/$A137</f>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ref="M137" si="856">L137/$A137</f>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8947.28</v>
      </c>
      <c r="O137" s="290">
        <f t="shared" si="839"/>
        <v>143.54</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8947.28</v>
      </c>
      <c r="Q137" s="290">
        <f t="shared" si="840"/>
        <v>143.54</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9900</v>
      </c>
      <c r="S137" s="290">
        <f t="shared" ref="S137" si="857">R137/$A137</f>
        <v>75</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9900</v>
      </c>
      <c r="U137" s="290">
        <f t="shared" ref="U137" si="858">T137/$A137</f>
        <v>75</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880</v>
      </c>
      <c r="W137" s="290">
        <f t="shared" si="843"/>
        <v>90</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880</v>
      </c>
      <c r="Y137" s="290">
        <f t="shared" si="844"/>
        <v>90</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7450</v>
      </c>
      <c r="AA137" s="290">
        <f t="shared" ref="AA137" si="859">Z137/$A137</f>
        <v>56.439393939393938</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8675</v>
      </c>
      <c r="AC137" s="290">
        <f t="shared" ref="AC137" si="860">AB137/$A137</f>
        <v>65.719696969696969</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7930</v>
      </c>
      <c r="AE137" s="290">
        <f t="shared" si="847"/>
        <v>60.075757575757578</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9905</v>
      </c>
      <c r="AG137" s="290">
        <f t="shared" si="848"/>
        <v>75.037878787878782</v>
      </c>
      <c r="AI137" s="429">
        <f t="shared" si="818"/>
        <v>91.170000000000073</v>
      </c>
      <c r="AJ137" s="429">
        <f t="shared" si="819"/>
        <v>91.170000000000073</v>
      </c>
      <c r="AK137" s="429">
        <f t="shared" si="820"/>
        <v>143.53999999999905</v>
      </c>
      <c r="AL137" s="429">
        <f t="shared" si="821"/>
        <v>143.54000000000087</v>
      </c>
      <c r="AM137" s="429">
        <f t="shared" si="822"/>
        <v>91.170000000000073</v>
      </c>
      <c r="AN137" s="429">
        <f t="shared" si="823"/>
        <v>91.170000000000073</v>
      </c>
      <c r="AO137" s="429">
        <f t="shared" si="824"/>
        <v>143.54000000000087</v>
      </c>
      <c r="AP137" s="429">
        <f t="shared" si="825"/>
        <v>143.54000000000087</v>
      </c>
      <c r="AQ137" s="429">
        <f t="shared" si="826"/>
        <v>75</v>
      </c>
      <c r="AR137" s="429">
        <f t="shared" si="827"/>
        <v>75</v>
      </c>
      <c r="AS137" s="429">
        <f t="shared" si="828"/>
        <v>90</v>
      </c>
      <c r="AT137" s="429">
        <f t="shared" si="829"/>
        <v>90</v>
      </c>
      <c r="AU137" s="429">
        <f t="shared" si="830"/>
        <v>75</v>
      </c>
      <c r="AV137" s="429">
        <f t="shared" si="831"/>
        <v>75</v>
      </c>
      <c r="AW137" s="429">
        <f t="shared" si="832"/>
        <v>90</v>
      </c>
      <c r="AX137" s="429">
        <f t="shared" si="833"/>
        <v>90</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3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3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3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3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ref="K138" si="861">J138/$A138</f>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ref="M138" si="862">L138/$A138</f>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9090.82</v>
      </c>
      <c r="O138" s="290">
        <f t="shared" si="839"/>
        <v>143.54</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9090.82</v>
      </c>
      <c r="Q138" s="290">
        <f t="shared" si="840"/>
        <v>143.54</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9975</v>
      </c>
      <c r="S138" s="290">
        <f t="shared" ref="S138" si="863">R138/$A138</f>
        <v>75</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9975</v>
      </c>
      <c r="U138" s="290">
        <f t="shared" ref="U138" si="864">T138/$A138</f>
        <v>75</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970</v>
      </c>
      <c r="W138" s="290">
        <f t="shared" si="843"/>
        <v>90</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970</v>
      </c>
      <c r="Y138" s="290">
        <f t="shared" si="844"/>
        <v>90</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7525</v>
      </c>
      <c r="AA138" s="290">
        <f t="shared" ref="AA138" si="865">Z138/$A138</f>
        <v>56.578947368421055</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8750</v>
      </c>
      <c r="AC138" s="290">
        <f t="shared" ref="AC138" si="866">AB138/$A138</f>
        <v>65.78947368421052</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8020</v>
      </c>
      <c r="AE138" s="290">
        <f t="shared" si="847"/>
        <v>60.300751879699249</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9995</v>
      </c>
      <c r="AG138" s="290">
        <f t="shared" si="848"/>
        <v>75.150375939849624</v>
      </c>
      <c r="AI138" s="429">
        <f t="shared" si="818"/>
        <v>91.170000000000073</v>
      </c>
      <c r="AJ138" s="429">
        <f t="shared" si="819"/>
        <v>91.170000000000073</v>
      </c>
      <c r="AK138" s="429">
        <f t="shared" si="820"/>
        <v>143.54000000000087</v>
      </c>
      <c r="AL138" s="429">
        <f t="shared" si="821"/>
        <v>143.54000000000087</v>
      </c>
      <c r="AM138" s="429">
        <f t="shared" si="822"/>
        <v>91.170000000000073</v>
      </c>
      <c r="AN138" s="429">
        <f t="shared" si="823"/>
        <v>91.170000000000073</v>
      </c>
      <c r="AO138" s="429">
        <f t="shared" si="824"/>
        <v>143.54000000000087</v>
      </c>
      <c r="AP138" s="429">
        <f t="shared" si="825"/>
        <v>143.54000000000087</v>
      </c>
      <c r="AQ138" s="429">
        <f t="shared" si="826"/>
        <v>75</v>
      </c>
      <c r="AR138" s="429">
        <f t="shared" si="827"/>
        <v>75</v>
      </c>
      <c r="AS138" s="429">
        <f t="shared" si="828"/>
        <v>90</v>
      </c>
      <c r="AT138" s="429">
        <f t="shared" si="829"/>
        <v>90</v>
      </c>
      <c r="AU138" s="429">
        <f t="shared" si="830"/>
        <v>75</v>
      </c>
      <c r="AV138" s="429">
        <f t="shared" si="831"/>
        <v>75</v>
      </c>
      <c r="AW138" s="429">
        <f t="shared" si="832"/>
        <v>90</v>
      </c>
      <c r="AX138" s="429">
        <f t="shared" si="833"/>
        <v>90</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3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3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3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3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ref="K139" si="867">J139/$A139</f>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ref="M139" si="868">L139/$A139</f>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9234.36</v>
      </c>
      <c r="O139" s="290">
        <f t="shared" si="839"/>
        <v>143.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9234.36</v>
      </c>
      <c r="Q139" s="290">
        <f t="shared" si="840"/>
        <v>143.5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0050</v>
      </c>
      <c r="S139" s="290">
        <f t="shared" ref="S139" si="869">R139/$A139</f>
        <v>75</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0050</v>
      </c>
      <c r="U139" s="290">
        <f t="shared" ref="U139" si="870">T139/$A139</f>
        <v>75</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2060</v>
      </c>
      <c r="W139" s="290">
        <f t="shared" si="843"/>
        <v>90</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2060</v>
      </c>
      <c r="Y139" s="290">
        <f t="shared" si="844"/>
        <v>90</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7600</v>
      </c>
      <c r="AA139" s="290">
        <f t="shared" ref="AA139" si="871">Z139/$A139</f>
        <v>56.71641791044776</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8825</v>
      </c>
      <c r="AC139" s="290">
        <f t="shared" ref="AC139" si="872">AB139/$A139</f>
        <v>65.85820895522388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8110</v>
      </c>
      <c r="AE139" s="290">
        <f t="shared" si="847"/>
        <v>60.522388059701491</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0085</v>
      </c>
      <c r="AG139" s="290">
        <f t="shared" si="848"/>
        <v>75.261194029850742</v>
      </c>
      <c r="AI139" s="429">
        <f t="shared" si="818"/>
        <v>91.170000000000073</v>
      </c>
      <c r="AJ139" s="429">
        <f t="shared" si="819"/>
        <v>91.170000000000073</v>
      </c>
      <c r="AK139" s="429">
        <f t="shared" si="820"/>
        <v>143.54000000000087</v>
      </c>
      <c r="AL139" s="429">
        <f t="shared" si="821"/>
        <v>143.54000000000087</v>
      </c>
      <c r="AM139" s="429">
        <f t="shared" si="822"/>
        <v>91.170000000000073</v>
      </c>
      <c r="AN139" s="429">
        <f t="shared" si="823"/>
        <v>91.170000000000073</v>
      </c>
      <c r="AO139" s="429">
        <f t="shared" si="824"/>
        <v>143.54000000000087</v>
      </c>
      <c r="AP139" s="429">
        <f t="shared" si="825"/>
        <v>143.54000000000087</v>
      </c>
      <c r="AQ139" s="429">
        <f t="shared" si="826"/>
        <v>75</v>
      </c>
      <c r="AR139" s="429">
        <f t="shared" si="827"/>
        <v>75</v>
      </c>
      <c r="AS139" s="429">
        <f t="shared" si="828"/>
        <v>90</v>
      </c>
      <c r="AT139" s="429">
        <f t="shared" si="829"/>
        <v>90</v>
      </c>
      <c r="AU139" s="429">
        <f t="shared" si="830"/>
        <v>75</v>
      </c>
      <c r="AV139" s="429">
        <f t="shared" si="831"/>
        <v>75</v>
      </c>
      <c r="AW139" s="429">
        <f t="shared" si="832"/>
        <v>90</v>
      </c>
      <c r="AX139" s="429">
        <f t="shared" si="833"/>
        <v>90</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3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3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3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3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ref="K140" si="873">J140/$A140</f>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ref="M140" si="874">L140/$A140</f>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9377.899999999998</v>
      </c>
      <c r="O140" s="290">
        <f t="shared" si="839"/>
        <v>143.54</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9377.899999999998</v>
      </c>
      <c r="Q140" s="290">
        <f t="shared" si="840"/>
        <v>143.54</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0125</v>
      </c>
      <c r="S140" s="290">
        <f t="shared" ref="S140" si="875">R140/$A140</f>
        <v>75</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0125</v>
      </c>
      <c r="U140" s="290">
        <f t="shared" ref="U140" si="876">T140/$A140</f>
        <v>75</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2150</v>
      </c>
      <c r="W140" s="290">
        <f t="shared" si="843"/>
        <v>90</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2150</v>
      </c>
      <c r="Y140" s="290">
        <f t="shared" si="844"/>
        <v>90</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7675</v>
      </c>
      <c r="AA140" s="290">
        <f t="shared" ref="AA140" si="877">Z140/$A140</f>
        <v>56.851851851851855</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8900</v>
      </c>
      <c r="AC140" s="290">
        <f t="shared" ref="AC140" si="878">AB140/$A140</f>
        <v>65.925925925925924</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8200</v>
      </c>
      <c r="AE140" s="290">
        <f t="shared" si="847"/>
        <v>60.74074074074074</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0175</v>
      </c>
      <c r="AG140" s="290">
        <f t="shared" si="848"/>
        <v>75.370370370370367</v>
      </c>
      <c r="AI140" s="429">
        <f t="shared" si="818"/>
        <v>91.170000000000073</v>
      </c>
      <c r="AJ140" s="429">
        <f t="shared" si="819"/>
        <v>91.170000000000073</v>
      </c>
      <c r="AK140" s="429">
        <f t="shared" si="820"/>
        <v>143.53999999999905</v>
      </c>
      <c r="AL140" s="429">
        <f t="shared" si="821"/>
        <v>143.54000000000087</v>
      </c>
      <c r="AM140" s="429">
        <f t="shared" si="822"/>
        <v>91.170000000000073</v>
      </c>
      <c r="AN140" s="429">
        <f t="shared" si="823"/>
        <v>91.170000000000073</v>
      </c>
      <c r="AO140" s="429">
        <f t="shared" si="824"/>
        <v>143.53999999999724</v>
      </c>
      <c r="AP140" s="429">
        <f t="shared" si="825"/>
        <v>143.53999999999724</v>
      </c>
      <c r="AQ140" s="429">
        <f t="shared" si="826"/>
        <v>75</v>
      </c>
      <c r="AR140" s="429">
        <f t="shared" si="827"/>
        <v>75</v>
      </c>
      <c r="AS140" s="429">
        <f t="shared" si="828"/>
        <v>90</v>
      </c>
      <c r="AT140" s="429">
        <f t="shared" si="829"/>
        <v>90</v>
      </c>
      <c r="AU140" s="429">
        <f t="shared" si="830"/>
        <v>75</v>
      </c>
      <c r="AV140" s="429">
        <f t="shared" si="831"/>
        <v>75</v>
      </c>
      <c r="AW140" s="429">
        <f t="shared" si="832"/>
        <v>90</v>
      </c>
      <c r="AX140" s="429">
        <f t="shared" si="833"/>
        <v>90</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3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3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3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3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ref="K141" si="879">J141/$A141</f>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ref="M141" si="880">L141/$A141</f>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9521.439999999999</v>
      </c>
      <c r="O141" s="290">
        <f t="shared" si="839"/>
        <v>143.54</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9521.439999999999</v>
      </c>
      <c r="Q141" s="290">
        <f t="shared" si="840"/>
        <v>143.54</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0200</v>
      </c>
      <c r="S141" s="290">
        <f t="shared" ref="S141" si="881">R141/$A141</f>
        <v>75</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0200</v>
      </c>
      <c r="U141" s="290">
        <f t="shared" ref="U141" si="882">T141/$A141</f>
        <v>75</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2240</v>
      </c>
      <c r="W141" s="290">
        <f t="shared" si="843"/>
        <v>90</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2240</v>
      </c>
      <c r="Y141" s="290">
        <f t="shared" si="844"/>
        <v>90</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7750</v>
      </c>
      <c r="AA141" s="290">
        <f t="shared" ref="AA141" si="883">Z141/$A141</f>
        <v>56.985294117647058</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8975</v>
      </c>
      <c r="AC141" s="290">
        <f t="shared" ref="AC141" si="884">AB141/$A141</f>
        <v>65.992647058823536</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8290</v>
      </c>
      <c r="AE141" s="290">
        <f t="shared" si="847"/>
        <v>60.955882352941174</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0265</v>
      </c>
      <c r="AG141" s="290">
        <f t="shared" si="848"/>
        <v>75.477941176470594</v>
      </c>
      <c r="AI141" s="429">
        <f t="shared" si="818"/>
        <v>91.170000000000073</v>
      </c>
      <c r="AJ141" s="429">
        <f t="shared" si="819"/>
        <v>91.170000000000073</v>
      </c>
      <c r="AK141" s="429">
        <f t="shared" si="820"/>
        <v>143.53999999999905</v>
      </c>
      <c r="AL141" s="429">
        <f t="shared" si="821"/>
        <v>143.53999999999724</v>
      </c>
      <c r="AM141" s="429">
        <f t="shared" si="822"/>
        <v>91.170000000000073</v>
      </c>
      <c r="AN141" s="429">
        <f t="shared" si="823"/>
        <v>91.170000000000073</v>
      </c>
      <c r="AO141" s="429">
        <f t="shared" si="824"/>
        <v>143.54000000000087</v>
      </c>
      <c r="AP141" s="429">
        <f t="shared" si="825"/>
        <v>143.54000000000087</v>
      </c>
      <c r="AQ141" s="429">
        <f t="shared" si="826"/>
        <v>75</v>
      </c>
      <c r="AR141" s="429">
        <f t="shared" si="827"/>
        <v>75</v>
      </c>
      <c r="AS141" s="429">
        <f t="shared" si="828"/>
        <v>90</v>
      </c>
      <c r="AT141" s="429">
        <f t="shared" si="829"/>
        <v>90</v>
      </c>
      <c r="AU141" s="429">
        <f t="shared" si="830"/>
        <v>75</v>
      </c>
      <c r="AV141" s="429">
        <f t="shared" si="831"/>
        <v>75</v>
      </c>
      <c r="AW141" s="429">
        <f t="shared" si="832"/>
        <v>90</v>
      </c>
      <c r="AX141" s="429">
        <f t="shared" si="833"/>
        <v>90</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3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3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3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3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ref="K142" si="885">J142/$A142</f>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ref="M142" si="886">L142/$A142</f>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9664.98</v>
      </c>
      <c r="O142" s="290">
        <f t="shared" si="839"/>
        <v>143.54</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9664.98</v>
      </c>
      <c r="Q142" s="290">
        <f t="shared" si="840"/>
        <v>143.54</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0275</v>
      </c>
      <c r="S142" s="290">
        <f t="shared" ref="S142" si="887">R142/$A142</f>
        <v>75</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0275</v>
      </c>
      <c r="U142" s="290">
        <f t="shared" ref="U142" si="888">T142/$A142</f>
        <v>75</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2330</v>
      </c>
      <c r="W142" s="290">
        <f t="shared" si="843"/>
        <v>90</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2330</v>
      </c>
      <c r="Y142" s="290">
        <f t="shared" si="844"/>
        <v>90</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7825</v>
      </c>
      <c r="AA142" s="290">
        <f t="shared" ref="AA142" si="889">Z142/$A142</f>
        <v>57.116788321167881</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9050</v>
      </c>
      <c r="AC142" s="290">
        <f t="shared" ref="AC142" si="890">AB142/$A142</f>
        <v>66.058394160583944</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8380</v>
      </c>
      <c r="AE142" s="290">
        <f t="shared" si="847"/>
        <v>61.167883211678834</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0355</v>
      </c>
      <c r="AG142" s="290">
        <f t="shared" si="848"/>
        <v>75.583941605839414</v>
      </c>
      <c r="AI142" s="429">
        <f t="shared" si="818"/>
        <v>91.170000000000073</v>
      </c>
      <c r="AJ142" s="429">
        <f t="shared" si="819"/>
        <v>91.170000000000073</v>
      </c>
      <c r="AK142" s="429">
        <f t="shared" si="820"/>
        <v>143.54000000000087</v>
      </c>
      <c r="AL142" s="429">
        <f t="shared" si="821"/>
        <v>143.54000000000087</v>
      </c>
      <c r="AM142" s="429">
        <f t="shared" si="822"/>
        <v>91.170000000000073</v>
      </c>
      <c r="AN142" s="429">
        <f t="shared" si="823"/>
        <v>91.170000000000073</v>
      </c>
      <c r="AO142" s="429">
        <f t="shared" si="824"/>
        <v>143.54000000000087</v>
      </c>
      <c r="AP142" s="429">
        <f t="shared" si="825"/>
        <v>143.54000000000087</v>
      </c>
      <c r="AQ142" s="429">
        <f t="shared" si="826"/>
        <v>75</v>
      </c>
      <c r="AR142" s="429">
        <f t="shared" si="827"/>
        <v>75</v>
      </c>
      <c r="AS142" s="429">
        <f t="shared" si="828"/>
        <v>90</v>
      </c>
      <c r="AT142" s="429">
        <f t="shared" si="829"/>
        <v>90</v>
      </c>
      <c r="AU142" s="429">
        <f t="shared" si="830"/>
        <v>75</v>
      </c>
      <c r="AV142" s="429">
        <f t="shared" si="831"/>
        <v>75</v>
      </c>
      <c r="AW142" s="429">
        <f t="shared" si="832"/>
        <v>90</v>
      </c>
      <c r="AX142" s="429">
        <f t="shared" si="833"/>
        <v>90</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3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3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3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3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ref="K143" si="891">J143/$A143</f>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ref="M143" si="892">L143/$A143</f>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9808.52</v>
      </c>
      <c r="O143" s="290">
        <f t="shared" si="839"/>
        <v>143.5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9808.52</v>
      </c>
      <c r="Q143" s="290">
        <f t="shared" si="840"/>
        <v>143.54</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0350</v>
      </c>
      <c r="S143" s="290">
        <f t="shared" ref="S143" si="893">R143/$A143</f>
        <v>75</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0350</v>
      </c>
      <c r="U143" s="290">
        <f t="shared" ref="U143" si="894">T143/$A143</f>
        <v>75</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2420</v>
      </c>
      <c r="W143" s="290">
        <f t="shared" si="843"/>
        <v>90</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2420</v>
      </c>
      <c r="Y143" s="290">
        <f t="shared" si="844"/>
        <v>90</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7900</v>
      </c>
      <c r="AA143" s="290">
        <f t="shared" ref="AA143" si="895">Z143/$A143</f>
        <v>57.246376811594203</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9125</v>
      </c>
      <c r="AC143" s="290">
        <f t="shared" ref="AC143" si="896">AB143/$A143</f>
        <v>66.123188405797094</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8470</v>
      </c>
      <c r="AE143" s="290">
        <f t="shared" si="847"/>
        <v>61.376811594202898</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0445</v>
      </c>
      <c r="AG143" s="290">
        <f t="shared" si="848"/>
        <v>75.688405797101453</v>
      </c>
      <c r="AI143" s="429">
        <f t="shared" si="818"/>
        <v>91.170000000000073</v>
      </c>
      <c r="AJ143" s="429">
        <f t="shared" si="819"/>
        <v>91.170000000000073</v>
      </c>
      <c r="AK143" s="429">
        <f t="shared" si="820"/>
        <v>143.54000000000087</v>
      </c>
      <c r="AL143" s="429">
        <f t="shared" si="821"/>
        <v>143.53999999999724</v>
      </c>
      <c r="AM143" s="429">
        <f t="shared" si="822"/>
        <v>91.170000000000073</v>
      </c>
      <c r="AN143" s="429">
        <f t="shared" si="823"/>
        <v>91.170000000000073</v>
      </c>
      <c r="AO143" s="429">
        <f t="shared" si="824"/>
        <v>143.54000000000087</v>
      </c>
      <c r="AP143" s="429">
        <f t="shared" si="825"/>
        <v>143.54000000000087</v>
      </c>
      <c r="AQ143" s="429">
        <f t="shared" si="826"/>
        <v>75</v>
      </c>
      <c r="AR143" s="429">
        <f t="shared" si="827"/>
        <v>75</v>
      </c>
      <c r="AS143" s="429">
        <f t="shared" si="828"/>
        <v>90</v>
      </c>
      <c r="AT143" s="429">
        <f t="shared" si="829"/>
        <v>90</v>
      </c>
      <c r="AU143" s="429">
        <f t="shared" si="830"/>
        <v>75</v>
      </c>
      <c r="AV143" s="429">
        <f t="shared" si="831"/>
        <v>75</v>
      </c>
      <c r="AW143" s="429">
        <f t="shared" si="832"/>
        <v>90</v>
      </c>
      <c r="AX143" s="429">
        <f t="shared" si="833"/>
        <v>90</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3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3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3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3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ref="K144" si="897">J144/$A144</f>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ref="M144" si="898">L144/$A144</f>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9952.059999999998</v>
      </c>
      <c r="O144" s="290">
        <f t="shared" si="839"/>
        <v>143.5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9952.059999999998</v>
      </c>
      <c r="Q144" s="290">
        <f t="shared" si="840"/>
        <v>143.54</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0425</v>
      </c>
      <c r="S144" s="290">
        <f t="shared" ref="S144" si="899">R144/$A144</f>
        <v>75</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0425</v>
      </c>
      <c r="U144" s="290">
        <f t="shared" ref="U144" si="900">T144/$A144</f>
        <v>75</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2510</v>
      </c>
      <c r="W144" s="290">
        <f t="shared" si="843"/>
        <v>90</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2510</v>
      </c>
      <c r="Y144" s="290">
        <f t="shared" si="844"/>
        <v>90</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7975</v>
      </c>
      <c r="AA144" s="290">
        <f t="shared" ref="AA144" si="901">Z144/$A144</f>
        <v>57.374100719424462</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9200</v>
      </c>
      <c r="AC144" s="290">
        <f t="shared" ref="AC144" si="902">AB144/$A144</f>
        <v>66.187050359712231</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8560</v>
      </c>
      <c r="AE144" s="290">
        <f t="shared" si="847"/>
        <v>61.582733812949641</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0535</v>
      </c>
      <c r="AG144" s="290">
        <f t="shared" si="848"/>
        <v>75.791366906474821</v>
      </c>
      <c r="AI144" s="429">
        <f t="shared" si="818"/>
        <v>91.170000000000073</v>
      </c>
      <c r="AJ144" s="429">
        <f t="shared" si="819"/>
        <v>91.170000000000073</v>
      </c>
      <c r="AK144" s="429">
        <f t="shared" si="820"/>
        <v>143.53999999999724</v>
      </c>
      <c r="AL144" s="429">
        <f t="shared" si="821"/>
        <v>143.54000000000087</v>
      </c>
      <c r="AM144" s="429">
        <f t="shared" si="822"/>
        <v>91.170000000000073</v>
      </c>
      <c r="AN144" s="429">
        <f t="shared" si="823"/>
        <v>91.170000000000073</v>
      </c>
      <c r="AO144" s="429">
        <f t="shared" si="824"/>
        <v>143.53999999999724</v>
      </c>
      <c r="AP144" s="429">
        <f t="shared" si="825"/>
        <v>143.53999999999724</v>
      </c>
      <c r="AQ144" s="429">
        <f t="shared" si="826"/>
        <v>75</v>
      </c>
      <c r="AR144" s="429">
        <f t="shared" si="827"/>
        <v>75</v>
      </c>
      <c r="AS144" s="429">
        <f t="shared" si="828"/>
        <v>90</v>
      </c>
      <c r="AT144" s="429">
        <f t="shared" si="829"/>
        <v>90</v>
      </c>
      <c r="AU144" s="429">
        <f t="shared" si="830"/>
        <v>75</v>
      </c>
      <c r="AV144" s="429">
        <f t="shared" si="831"/>
        <v>75</v>
      </c>
      <c r="AW144" s="429">
        <f t="shared" si="832"/>
        <v>90</v>
      </c>
      <c r="AX144" s="429">
        <f t="shared" si="833"/>
        <v>90</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3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3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3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3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ref="K145" si="903">J145/$A145</f>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ref="M145" si="904">L145/$A145</f>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20095.599999999999</v>
      </c>
      <c r="O145" s="290">
        <f t="shared" si="839"/>
        <v>143.54</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20095.599999999999</v>
      </c>
      <c r="Q145" s="290">
        <f t="shared" si="840"/>
        <v>143.54</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0500</v>
      </c>
      <c r="S145" s="290">
        <f t="shared" ref="S145" si="905">R145/$A145</f>
        <v>75</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0500</v>
      </c>
      <c r="U145" s="290">
        <f t="shared" ref="U145" si="906">T145/$A145</f>
        <v>75</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2600</v>
      </c>
      <c r="W145" s="290">
        <f t="shared" si="843"/>
        <v>90</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2600</v>
      </c>
      <c r="Y145" s="290">
        <f t="shared" si="844"/>
        <v>90</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8050</v>
      </c>
      <c r="AA145" s="290">
        <f t="shared" ref="AA145" si="907">Z145/$A145</f>
        <v>57.5</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9275</v>
      </c>
      <c r="AC145" s="290">
        <f t="shared" ref="AC145" si="908">AB145/$A145</f>
        <v>66.25</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8650</v>
      </c>
      <c r="AE145" s="290">
        <f t="shared" si="847"/>
        <v>61.785714285714285</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0625</v>
      </c>
      <c r="AG145" s="290">
        <f t="shared" si="848"/>
        <v>75.892857142857139</v>
      </c>
      <c r="AI145" s="429">
        <f t="shared" si="818"/>
        <v>91.170000000000073</v>
      </c>
      <c r="AJ145" s="429">
        <f t="shared" si="819"/>
        <v>91.170000000000073</v>
      </c>
      <c r="AK145" s="429">
        <f t="shared" si="820"/>
        <v>143.54000000000087</v>
      </c>
      <c r="AL145" s="429">
        <f t="shared" si="821"/>
        <v>143.54000000000087</v>
      </c>
      <c r="AM145" s="429">
        <f t="shared" si="822"/>
        <v>91.170000000000073</v>
      </c>
      <c r="AN145" s="429">
        <f t="shared" si="823"/>
        <v>91.170000000000073</v>
      </c>
      <c r="AO145" s="429">
        <f t="shared" si="824"/>
        <v>143.54000000000087</v>
      </c>
      <c r="AP145" s="429">
        <f t="shared" si="825"/>
        <v>143.54000000000087</v>
      </c>
      <c r="AQ145" s="429">
        <f t="shared" si="826"/>
        <v>75</v>
      </c>
      <c r="AR145" s="429">
        <f t="shared" si="827"/>
        <v>75</v>
      </c>
      <c r="AS145" s="429">
        <f t="shared" si="828"/>
        <v>90</v>
      </c>
      <c r="AT145" s="429">
        <f t="shared" si="829"/>
        <v>90</v>
      </c>
      <c r="AU145" s="429">
        <f t="shared" si="830"/>
        <v>75</v>
      </c>
      <c r="AV145" s="429">
        <f t="shared" si="831"/>
        <v>75</v>
      </c>
      <c r="AW145" s="429">
        <f t="shared" si="832"/>
        <v>90</v>
      </c>
      <c r="AX145" s="429">
        <f t="shared" si="833"/>
        <v>90</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3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3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3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3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ref="K146" si="909">J146/$A146</f>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ref="M146" si="910">L146/$A146</f>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20239.14</v>
      </c>
      <c r="O146" s="290">
        <f t="shared" si="839"/>
        <v>143.54</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20239.14</v>
      </c>
      <c r="Q146" s="290">
        <f t="shared" si="840"/>
        <v>143.54</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0575</v>
      </c>
      <c r="S146" s="290">
        <f t="shared" ref="S146" si="911">R146/$A146</f>
        <v>75</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0575</v>
      </c>
      <c r="U146" s="290">
        <f t="shared" ref="U146" si="912">T146/$A146</f>
        <v>75</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2690</v>
      </c>
      <c r="W146" s="290">
        <f t="shared" si="843"/>
        <v>90</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2690</v>
      </c>
      <c r="Y146" s="290">
        <f t="shared" si="844"/>
        <v>90</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8125</v>
      </c>
      <c r="AA146" s="290">
        <f t="shared" ref="AA146" si="913">Z146/$A146</f>
        <v>57.624113475177303</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9350</v>
      </c>
      <c r="AC146" s="290">
        <f t="shared" ref="AC146" si="914">AB146/$A146</f>
        <v>66.312056737588648</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8740</v>
      </c>
      <c r="AE146" s="290">
        <f t="shared" si="847"/>
        <v>61.98581560283688</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0715</v>
      </c>
      <c r="AG146" s="290">
        <f t="shared" si="848"/>
        <v>75.99290780141844</v>
      </c>
      <c r="AI146" s="429">
        <f t="shared" si="818"/>
        <v>91.169999999998254</v>
      </c>
      <c r="AJ146" s="429">
        <f t="shared" si="819"/>
        <v>91.169999999998254</v>
      </c>
      <c r="AK146" s="429">
        <f t="shared" si="820"/>
        <v>143.54000000000087</v>
      </c>
      <c r="AL146" s="429">
        <f t="shared" si="821"/>
        <v>143.54000000000087</v>
      </c>
      <c r="AM146" s="429">
        <f t="shared" si="822"/>
        <v>91.169999999998254</v>
      </c>
      <c r="AN146" s="429">
        <f t="shared" si="823"/>
        <v>91.169999999998254</v>
      </c>
      <c r="AO146" s="429">
        <f t="shared" si="824"/>
        <v>143.54000000000087</v>
      </c>
      <c r="AP146" s="429">
        <f t="shared" si="825"/>
        <v>143.54000000000087</v>
      </c>
      <c r="AQ146" s="429">
        <f t="shared" si="826"/>
        <v>75</v>
      </c>
      <c r="AR146" s="429">
        <f t="shared" si="827"/>
        <v>75</v>
      </c>
      <c r="AS146" s="429">
        <f t="shared" si="828"/>
        <v>90</v>
      </c>
      <c r="AT146" s="429">
        <f t="shared" si="829"/>
        <v>90</v>
      </c>
      <c r="AU146" s="429">
        <f t="shared" si="830"/>
        <v>75</v>
      </c>
      <c r="AV146" s="429">
        <f t="shared" si="831"/>
        <v>75</v>
      </c>
      <c r="AW146" s="429">
        <f t="shared" si="832"/>
        <v>90</v>
      </c>
      <c r="AX146" s="429">
        <f t="shared" si="833"/>
        <v>90</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3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3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3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3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ref="K147" si="915">J147/$A147</f>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ref="M147" si="916">L147/$A147</f>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20382.68</v>
      </c>
      <c r="O147" s="290">
        <f t="shared" si="839"/>
        <v>143.54</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20382.68</v>
      </c>
      <c r="Q147" s="290">
        <f t="shared" si="840"/>
        <v>143.5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0650</v>
      </c>
      <c r="S147" s="290">
        <f t="shared" ref="S147" si="917">R147/$A147</f>
        <v>75</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0650</v>
      </c>
      <c r="U147" s="290">
        <f t="shared" ref="U147" si="918">T147/$A147</f>
        <v>75</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780</v>
      </c>
      <c r="W147" s="290">
        <f t="shared" si="843"/>
        <v>90</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780</v>
      </c>
      <c r="Y147" s="290">
        <f t="shared" si="844"/>
        <v>90</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8200</v>
      </c>
      <c r="AA147" s="290">
        <f t="shared" ref="AA147" si="919">Z147/$A147</f>
        <v>57.74647887323944</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9425</v>
      </c>
      <c r="AC147" s="290">
        <f t="shared" ref="AC147" si="920">AB147/$A147</f>
        <v>66.373239436619713</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8830</v>
      </c>
      <c r="AE147" s="290">
        <f t="shared" si="847"/>
        <v>62.183098591549296</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0805</v>
      </c>
      <c r="AG147" s="290">
        <f t="shared" si="848"/>
        <v>76.091549295774641</v>
      </c>
      <c r="AI147" s="429">
        <f t="shared" si="818"/>
        <v>91.170000000000073</v>
      </c>
      <c r="AJ147" s="429">
        <f t="shared" si="819"/>
        <v>91.170000000000073</v>
      </c>
      <c r="AK147" s="429">
        <f t="shared" si="820"/>
        <v>143.54000000000087</v>
      </c>
      <c r="AL147" s="429">
        <f t="shared" si="821"/>
        <v>143.54000000000087</v>
      </c>
      <c r="AM147" s="429">
        <f t="shared" si="822"/>
        <v>91.170000000000073</v>
      </c>
      <c r="AN147" s="429">
        <f t="shared" si="823"/>
        <v>91.170000000000073</v>
      </c>
      <c r="AO147" s="429">
        <f t="shared" si="824"/>
        <v>143.54000000000087</v>
      </c>
      <c r="AP147" s="429">
        <f t="shared" si="825"/>
        <v>143.54000000000087</v>
      </c>
      <c r="AQ147" s="429">
        <f t="shared" si="826"/>
        <v>75</v>
      </c>
      <c r="AR147" s="429">
        <f t="shared" si="827"/>
        <v>75</v>
      </c>
      <c r="AS147" s="429">
        <f t="shared" si="828"/>
        <v>90</v>
      </c>
      <c r="AT147" s="429">
        <f t="shared" si="829"/>
        <v>90</v>
      </c>
      <c r="AU147" s="429">
        <f t="shared" si="830"/>
        <v>75</v>
      </c>
      <c r="AV147" s="429">
        <f t="shared" si="831"/>
        <v>75</v>
      </c>
      <c r="AW147" s="429">
        <f t="shared" si="832"/>
        <v>90</v>
      </c>
      <c r="AX147" s="429">
        <f t="shared" si="833"/>
        <v>90</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3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3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3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3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ref="K148" si="921">J148/$A148</f>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ref="M148" si="922">L148/$A148</f>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20526.219999999998</v>
      </c>
      <c r="O148" s="290">
        <f t="shared" si="839"/>
        <v>143.54</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20526.219999999998</v>
      </c>
      <c r="Q148" s="290">
        <f t="shared" si="840"/>
        <v>143.54</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0725</v>
      </c>
      <c r="S148" s="290">
        <f t="shared" ref="S148" si="923">R148/$A148</f>
        <v>75</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0725</v>
      </c>
      <c r="U148" s="290">
        <f t="shared" ref="U148" si="924">T148/$A148</f>
        <v>75</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870</v>
      </c>
      <c r="W148" s="290">
        <f t="shared" si="843"/>
        <v>90</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870</v>
      </c>
      <c r="Y148" s="290">
        <f t="shared" si="844"/>
        <v>90</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8275</v>
      </c>
      <c r="AA148" s="290">
        <f t="shared" ref="AA148" si="925">Z148/$A148</f>
        <v>57.86713286713286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9500</v>
      </c>
      <c r="AC148" s="290">
        <f t="shared" ref="AC148" si="926">AB148/$A148</f>
        <v>66.43356643356644</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8920</v>
      </c>
      <c r="AE148" s="290">
        <f t="shared" si="847"/>
        <v>62.37762237762238</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0895</v>
      </c>
      <c r="AG148" s="290">
        <f t="shared" si="848"/>
        <v>76.188811188811187</v>
      </c>
      <c r="AI148" s="429">
        <f t="shared" si="818"/>
        <v>91.170000000000073</v>
      </c>
      <c r="AJ148" s="429">
        <f t="shared" si="819"/>
        <v>91.170000000000073</v>
      </c>
      <c r="AK148" s="429">
        <f t="shared" si="820"/>
        <v>143.54000000000087</v>
      </c>
      <c r="AL148" s="429">
        <f t="shared" si="821"/>
        <v>143.54000000000087</v>
      </c>
      <c r="AM148" s="429">
        <f t="shared" si="822"/>
        <v>91.170000000000073</v>
      </c>
      <c r="AN148" s="429">
        <f t="shared" si="823"/>
        <v>91.170000000000073</v>
      </c>
      <c r="AO148" s="429">
        <f t="shared" si="824"/>
        <v>143.53999999999724</v>
      </c>
      <c r="AP148" s="429">
        <f t="shared" si="825"/>
        <v>143.53999999999724</v>
      </c>
      <c r="AQ148" s="429">
        <f t="shared" si="826"/>
        <v>75</v>
      </c>
      <c r="AR148" s="429">
        <f t="shared" si="827"/>
        <v>75</v>
      </c>
      <c r="AS148" s="429">
        <f t="shared" si="828"/>
        <v>90</v>
      </c>
      <c r="AT148" s="429">
        <f t="shared" si="829"/>
        <v>90</v>
      </c>
      <c r="AU148" s="429">
        <f t="shared" si="830"/>
        <v>75</v>
      </c>
      <c r="AV148" s="429">
        <f t="shared" si="831"/>
        <v>75</v>
      </c>
      <c r="AW148" s="429">
        <f t="shared" si="832"/>
        <v>90</v>
      </c>
      <c r="AX148" s="429">
        <f t="shared" si="833"/>
        <v>90</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3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3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3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3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ref="K149" si="927">J149/$A149</f>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ref="M149" si="928">L149/$A149</f>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20669.759999999998</v>
      </c>
      <c r="O149" s="290">
        <f t="shared" si="839"/>
        <v>143.54</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20669.759999999998</v>
      </c>
      <c r="Q149" s="290">
        <f t="shared" si="840"/>
        <v>143.54</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0800</v>
      </c>
      <c r="S149" s="290">
        <f t="shared" ref="S149" si="929">R149/$A149</f>
        <v>75</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0800</v>
      </c>
      <c r="U149" s="290">
        <f t="shared" ref="U149" si="930">T149/$A149</f>
        <v>75</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960</v>
      </c>
      <c r="W149" s="290">
        <f t="shared" si="843"/>
        <v>90</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960</v>
      </c>
      <c r="Y149" s="290">
        <f t="shared" si="844"/>
        <v>90</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8350</v>
      </c>
      <c r="AA149" s="290">
        <f t="shared" ref="AA149" si="931">Z149/$A149</f>
        <v>57.986111111111114</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9575</v>
      </c>
      <c r="AC149" s="290">
        <f t="shared" ref="AC149" si="932">AB149/$A149</f>
        <v>66.49305555555555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9010</v>
      </c>
      <c r="AE149" s="290">
        <f t="shared" si="847"/>
        <v>62.569444444444443</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0985</v>
      </c>
      <c r="AG149" s="290">
        <f t="shared" si="848"/>
        <v>76.284722222222229</v>
      </c>
      <c r="AI149" s="429">
        <f t="shared" si="818"/>
        <v>91.170000000000073</v>
      </c>
      <c r="AJ149" s="429">
        <f t="shared" si="819"/>
        <v>91.170000000000073</v>
      </c>
      <c r="AK149" s="429">
        <f t="shared" si="820"/>
        <v>143.53999999999724</v>
      </c>
      <c r="AL149" s="429">
        <f t="shared" si="821"/>
        <v>143.53999999999724</v>
      </c>
      <c r="AM149" s="429">
        <f t="shared" si="822"/>
        <v>91.170000000000073</v>
      </c>
      <c r="AN149" s="429">
        <f t="shared" si="823"/>
        <v>91.170000000000073</v>
      </c>
      <c r="AO149" s="429">
        <f t="shared" si="824"/>
        <v>143.54000000000087</v>
      </c>
      <c r="AP149" s="429">
        <f t="shared" si="825"/>
        <v>143.54000000000087</v>
      </c>
      <c r="AQ149" s="429">
        <f t="shared" si="826"/>
        <v>75</v>
      </c>
      <c r="AR149" s="429">
        <f t="shared" si="827"/>
        <v>75</v>
      </c>
      <c r="AS149" s="429">
        <f t="shared" si="828"/>
        <v>90</v>
      </c>
      <c r="AT149" s="429">
        <f t="shared" si="829"/>
        <v>90</v>
      </c>
      <c r="AU149" s="429">
        <f t="shared" si="830"/>
        <v>75</v>
      </c>
      <c r="AV149" s="429">
        <f t="shared" si="831"/>
        <v>75</v>
      </c>
      <c r="AW149" s="429">
        <f t="shared" si="832"/>
        <v>90</v>
      </c>
      <c r="AX149" s="429">
        <f t="shared" si="833"/>
        <v>90</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3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3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3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3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ref="K150" si="933">J150/$A150</f>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ref="M150" si="934">L150/$A150</f>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20813.3</v>
      </c>
      <c r="O150" s="290">
        <f t="shared" si="839"/>
        <v>143.5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20813.3</v>
      </c>
      <c r="Q150" s="290">
        <f t="shared" si="840"/>
        <v>143.54</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0875</v>
      </c>
      <c r="S150" s="290">
        <f t="shared" ref="S150" si="935">R150/$A150</f>
        <v>75</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0875</v>
      </c>
      <c r="U150" s="290">
        <f t="shared" ref="U150" si="936">T150/$A150</f>
        <v>75</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3050</v>
      </c>
      <c r="W150" s="290">
        <f t="shared" si="843"/>
        <v>90</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3050</v>
      </c>
      <c r="Y150" s="290">
        <f t="shared" si="844"/>
        <v>90</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8425</v>
      </c>
      <c r="AA150" s="290">
        <f t="shared" ref="AA150" si="937">Z150/$A150</f>
        <v>58.103448275862071</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9650</v>
      </c>
      <c r="AC150" s="290">
        <f t="shared" ref="AC150" si="938">AB150/$A150</f>
        <v>66.551724137931032</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9100</v>
      </c>
      <c r="AE150" s="290">
        <f t="shared" si="847"/>
        <v>62.75862068965517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1075</v>
      </c>
      <c r="AG150" s="290">
        <f t="shared" si="848"/>
        <v>76.379310344827587</v>
      </c>
      <c r="AI150" s="429">
        <f t="shared" si="818"/>
        <v>91.170000000000073</v>
      </c>
      <c r="AJ150" s="429">
        <f t="shared" si="819"/>
        <v>91.170000000000073</v>
      </c>
      <c r="AK150" s="429">
        <f t="shared" si="820"/>
        <v>143.54000000000087</v>
      </c>
      <c r="AL150" s="429">
        <f t="shared" si="821"/>
        <v>143.54000000000087</v>
      </c>
      <c r="AM150" s="429">
        <f t="shared" si="822"/>
        <v>91.170000000000073</v>
      </c>
      <c r="AN150" s="429">
        <f t="shared" si="823"/>
        <v>91.170000000000073</v>
      </c>
      <c r="AO150" s="429">
        <f t="shared" si="824"/>
        <v>143.54000000000087</v>
      </c>
      <c r="AP150" s="429">
        <f t="shared" si="825"/>
        <v>143.54000000000087</v>
      </c>
      <c r="AQ150" s="429">
        <f t="shared" si="826"/>
        <v>75</v>
      </c>
      <c r="AR150" s="429">
        <f t="shared" si="827"/>
        <v>75</v>
      </c>
      <c r="AS150" s="429">
        <f t="shared" si="828"/>
        <v>90</v>
      </c>
      <c r="AT150" s="429">
        <f t="shared" si="829"/>
        <v>90</v>
      </c>
      <c r="AU150" s="429">
        <f t="shared" si="830"/>
        <v>75</v>
      </c>
      <c r="AV150" s="429">
        <f t="shared" si="831"/>
        <v>75</v>
      </c>
      <c r="AW150" s="429">
        <f t="shared" si="832"/>
        <v>90</v>
      </c>
      <c r="AX150" s="429">
        <f t="shared" si="833"/>
        <v>90</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3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3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3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3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ref="K151" si="939">J151/$A151</f>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ref="M151" si="940">L151/$A151</f>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20956.84</v>
      </c>
      <c r="O151" s="290">
        <f t="shared" si="839"/>
        <v>143.5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20956.84</v>
      </c>
      <c r="Q151" s="290">
        <f t="shared" si="840"/>
        <v>143.54</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0950</v>
      </c>
      <c r="S151" s="290">
        <f t="shared" ref="S151" si="941">R151/$A151</f>
        <v>75</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0950</v>
      </c>
      <c r="U151" s="290">
        <f t="shared" ref="U151" si="942">T151/$A151</f>
        <v>75</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3140</v>
      </c>
      <c r="W151" s="290">
        <f t="shared" si="843"/>
        <v>90</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3140</v>
      </c>
      <c r="Y151" s="290">
        <f t="shared" si="844"/>
        <v>90</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8500</v>
      </c>
      <c r="AA151" s="290">
        <f t="shared" ref="AA151" si="943">Z151/$A151</f>
        <v>58.219178082191782</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9725</v>
      </c>
      <c r="AC151" s="290">
        <f t="shared" ref="AC151" si="944">AB151/$A151</f>
        <v>66.60958904109588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9190</v>
      </c>
      <c r="AE151" s="290">
        <f t="shared" si="847"/>
        <v>62.945205479452056</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1165</v>
      </c>
      <c r="AG151" s="290">
        <f t="shared" si="848"/>
        <v>76.472602739726028</v>
      </c>
      <c r="AI151" s="429">
        <f t="shared" si="818"/>
        <v>91.170000000000073</v>
      </c>
      <c r="AJ151" s="429">
        <f t="shared" si="819"/>
        <v>91.170000000000073</v>
      </c>
      <c r="AK151" s="429">
        <f t="shared" si="820"/>
        <v>143.54000000000087</v>
      </c>
      <c r="AL151" s="429">
        <f t="shared" si="821"/>
        <v>143.54000000000087</v>
      </c>
      <c r="AM151" s="429">
        <f t="shared" si="822"/>
        <v>91.170000000000073</v>
      </c>
      <c r="AN151" s="429">
        <f t="shared" si="823"/>
        <v>91.170000000000073</v>
      </c>
      <c r="AO151" s="429">
        <f t="shared" si="824"/>
        <v>143.54000000000087</v>
      </c>
      <c r="AP151" s="429">
        <f t="shared" si="825"/>
        <v>143.54000000000087</v>
      </c>
      <c r="AQ151" s="429">
        <f t="shared" si="826"/>
        <v>75</v>
      </c>
      <c r="AR151" s="429">
        <f t="shared" si="827"/>
        <v>75</v>
      </c>
      <c r="AS151" s="429">
        <f t="shared" si="828"/>
        <v>90</v>
      </c>
      <c r="AT151" s="429">
        <f t="shared" si="829"/>
        <v>90</v>
      </c>
      <c r="AU151" s="429">
        <f t="shared" si="830"/>
        <v>75</v>
      </c>
      <c r="AV151" s="429">
        <f t="shared" si="831"/>
        <v>75</v>
      </c>
      <c r="AW151" s="429">
        <f t="shared" si="832"/>
        <v>90</v>
      </c>
      <c r="AX151" s="429">
        <f t="shared" si="833"/>
        <v>90</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3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3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3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3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ref="K152" si="945">J152/$A152</f>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ref="M152" si="946">L152/$A152</f>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21100.379999999997</v>
      </c>
      <c r="O152" s="290">
        <f t="shared" si="839"/>
        <v>143.54</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21100.379999999997</v>
      </c>
      <c r="Q152" s="290">
        <f t="shared" si="840"/>
        <v>143.5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1025</v>
      </c>
      <c r="S152" s="290">
        <f t="shared" ref="S152" si="947">R152/$A152</f>
        <v>75</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1025</v>
      </c>
      <c r="U152" s="290">
        <f t="shared" ref="U152" si="948">T152/$A152</f>
        <v>75</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3230</v>
      </c>
      <c r="W152" s="290">
        <f t="shared" si="843"/>
        <v>90</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3230</v>
      </c>
      <c r="Y152" s="290">
        <f t="shared" si="844"/>
        <v>90</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8575</v>
      </c>
      <c r="AA152" s="290">
        <f t="shared" ref="AA152" si="949">Z152/$A152</f>
        <v>58.333333333333336</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9800</v>
      </c>
      <c r="AC152" s="290">
        <f t="shared" ref="AC152" si="950">AB152/$A152</f>
        <v>66.666666666666671</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9280</v>
      </c>
      <c r="AE152" s="290">
        <f t="shared" si="847"/>
        <v>63.129251700680271</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1255</v>
      </c>
      <c r="AG152" s="290">
        <f t="shared" si="848"/>
        <v>76.564625850340136</v>
      </c>
      <c r="AI152" s="429">
        <f t="shared" si="818"/>
        <v>91.170000000000073</v>
      </c>
      <c r="AJ152" s="429">
        <f t="shared" si="819"/>
        <v>91.170000000000073</v>
      </c>
      <c r="AK152" s="429">
        <f t="shared" si="820"/>
        <v>143.53999999999724</v>
      </c>
      <c r="AL152" s="429">
        <f t="shared" si="821"/>
        <v>143.53999999999724</v>
      </c>
      <c r="AM152" s="429">
        <f t="shared" si="822"/>
        <v>91.170000000000073</v>
      </c>
      <c r="AN152" s="429">
        <f t="shared" si="823"/>
        <v>91.170000000000073</v>
      </c>
      <c r="AO152" s="429">
        <f t="shared" si="824"/>
        <v>143.53999999999724</v>
      </c>
      <c r="AP152" s="429">
        <f t="shared" si="825"/>
        <v>143.53999999999724</v>
      </c>
      <c r="AQ152" s="429">
        <f t="shared" si="826"/>
        <v>75</v>
      </c>
      <c r="AR152" s="429">
        <f t="shared" si="827"/>
        <v>75</v>
      </c>
      <c r="AS152" s="429">
        <f t="shared" si="828"/>
        <v>90</v>
      </c>
      <c r="AT152" s="429">
        <f t="shared" si="829"/>
        <v>90</v>
      </c>
      <c r="AU152" s="429">
        <f t="shared" si="830"/>
        <v>75</v>
      </c>
      <c r="AV152" s="429">
        <f t="shared" si="831"/>
        <v>75</v>
      </c>
      <c r="AW152" s="429">
        <f t="shared" si="832"/>
        <v>90</v>
      </c>
      <c r="AX152" s="429">
        <f t="shared" si="833"/>
        <v>90</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3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3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3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3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ref="K153" si="951">J153/$A153</f>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ref="M153" si="952">L153/$A153</f>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21243.919999999998</v>
      </c>
      <c r="O153" s="290">
        <f t="shared" si="839"/>
        <v>143.5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21243.919999999998</v>
      </c>
      <c r="Q153" s="290">
        <f t="shared" si="840"/>
        <v>143.5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1100</v>
      </c>
      <c r="S153" s="290">
        <f t="shared" ref="S153" si="953">R153/$A153</f>
        <v>75</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1100</v>
      </c>
      <c r="U153" s="290">
        <f t="shared" ref="U153" si="954">T153/$A153</f>
        <v>75</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3320</v>
      </c>
      <c r="W153" s="290">
        <f t="shared" si="843"/>
        <v>90</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3320</v>
      </c>
      <c r="Y153" s="290">
        <f t="shared" si="844"/>
        <v>90</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8650</v>
      </c>
      <c r="AA153" s="290">
        <f t="shared" ref="AA153" si="955">Z153/$A153</f>
        <v>58.445945945945944</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9875</v>
      </c>
      <c r="AC153" s="290">
        <f t="shared" ref="AC153" si="956">AB153/$A153</f>
        <v>66.722972972972968</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9370</v>
      </c>
      <c r="AE153" s="290">
        <f t="shared" si="847"/>
        <v>63.310810810810814</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1345</v>
      </c>
      <c r="AG153" s="290">
        <f t="shared" si="848"/>
        <v>76.655405405405403</v>
      </c>
      <c r="AI153" s="429">
        <f t="shared" si="818"/>
        <v>91.170000000000073</v>
      </c>
      <c r="AJ153" s="429">
        <f t="shared" si="819"/>
        <v>91.170000000000073</v>
      </c>
      <c r="AK153" s="429">
        <f t="shared" si="820"/>
        <v>143.54000000000087</v>
      </c>
      <c r="AL153" s="429">
        <f t="shared" si="821"/>
        <v>143.54000000000087</v>
      </c>
      <c r="AM153" s="429">
        <f t="shared" si="822"/>
        <v>91.170000000000073</v>
      </c>
      <c r="AN153" s="429">
        <f t="shared" si="823"/>
        <v>91.170000000000073</v>
      </c>
      <c r="AO153" s="429">
        <f t="shared" si="824"/>
        <v>143.54000000000087</v>
      </c>
      <c r="AP153" s="429">
        <f t="shared" si="825"/>
        <v>143.54000000000087</v>
      </c>
      <c r="AQ153" s="429">
        <f t="shared" si="826"/>
        <v>75</v>
      </c>
      <c r="AR153" s="429">
        <f t="shared" si="827"/>
        <v>75</v>
      </c>
      <c r="AS153" s="429">
        <f t="shared" si="828"/>
        <v>90</v>
      </c>
      <c r="AT153" s="429">
        <f t="shared" si="829"/>
        <v>90</v>
      </c>
      <c r="AU153" s="429">
        <f t="shared" si="830"/>
        <v>75</v>
      </c>
      <c r="AV153" s="429">
        <f t="shared" si="831"/>
        <v>75</v>
      </c>
      <c r="AW153" s="429">
        <f t="shared" si="832"/>
        <v>90</v>
      </c>
      <c r="AX153" s="429">
        <f t="shared" si="833"/>
        <v>90</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3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3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3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3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ref="K154" si="957">J154/$A154</f>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ref="M154" si="958">L154/$A154</f>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21387.46</v>
      </c>
      <c r="O154" s="290">
        <f t="shared" si="839"/>
        <v>143.54</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21387.46</v>
      </c>
      <c r="Q154" s="290">
        <f t="shared" si="840"/>
        <v>143.54</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1175</v>
      </c>
      <c r="S154" s="290">
        <f t="shared" ref="S154" si="959">R154/$A154</f>
        <v>75</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1175</v>
      </c>
      <c r="U154" s="290">
        <f t="shared" ref="U154" si="960">T154/$A154</f>
        <v>75</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3410</v>
      </c>
      <c r="W154" s="290">
        <f t="shared" si="843"/>
        <v>90</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3410</v>
      </c>
      <c r="Y154" s="290">
        <f t="shared" si="844"/>
        <v>90</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8725</v>
      </c>
      <c r="AA154" s="290">
        <f t="shared" ref="AA154" si="961">Z154/$A154</f>
        <v>58.557046979865774</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9950</v>
      </c>
      <c r="AC154" s="290">
        <f t="shared" ref="AC154" si="962">AB154/$A154</f>
        <v>66.77852348993288</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9460</v>
      </c>
      <c r="AE154" s="290">
        <f t="shared" si="847"/>
        <v>63.48993288590604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1435</v>
      </c>
      <c r="AG154" s="290">
        <f t="shared" si="848"/>
        <v>76.744966442953015</v>
      </c>
      <c r="AI154" s="429">
        <f t="shared" si="818"/>
        <v>91.170000000000073</v>
      </c>
      <c r="AJ154" s="429">
        <f t="shared" si="819"/>
        <v>91.170000000000073</v>
      </c>
      <c r="AK154" s="429">
        <f t="shared" si="820"/>
        <v>143.54000000000087</v>
      </c>
      <c r="AL154" s="429">
        <f t="shared" si="821"/>
        <v>143.54000000000087</v>
      </c>
      <c r="AM154" s="429">
        <f t="shared" si="822"/>
        <v>91.170000000000073</v>
      </c>
      <c r="AN154" s="429">
        <f t="shared" si="823"/>
        <v>91.170000000000073</v>
      </c>
      <c r="AO154" s="429">
        <f t="shared" si="824"/>
        <v>143.54000000000087</v>
      </c>
      <c r="AP154" s="429">
        <f t="shared" si="825"/>
        <v>143.54000000000087</v>
      </c>
      <c r="AQ154" s="429">
        <f t="shared" si="826"/>
        <v>75</v>
      </c>
      <c r="AR154" s="429">
        <f t="shared" si="827"/>
        <v>75</v>
      </c>
      <c r="AS154" s="429">
        <f t="shared" si="828"/>
        <v>90</v>
      </c>
      <c r="AT154" s="429">
        <f t="shared" si="829"/>
        <v>90</v>
      </c>
      <c r="AU154" s="429">
        <f t="shared" si="830"/>
        <v>75</v>
      </c>
      <c r="AV154" s="429">
        <f t="shared" si="831"/>
        <v>75</v>
      </c>
      <c r="AW154" s="429">
        <f t="shared" si="832"/>
        <v>90</v>
      </c>
      <c r="AX154" s="429">
        <f t="shared" si="833"/>
        <v>90</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3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3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3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3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ref="K155" si="963">J155/$A155</f>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ref="M155" si="964">L155/$A155</f>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21531</v>
      </c>
      <c r="O155" s="290">
        <f t="shared" si="839"/>
        <v>143.54</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21531</v>
      </c>
      <c r="Q155" s="290">
        <f t="shared" si="840"/>
        <v>143.54</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1250</v>
      </c>
      <c r="S155" s="290">
        <f t="shared" ref="S155" si="965">R155/$A155</f>
        <v>75</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1250</v>
      </c>
      <c r="U155" s="290">
        <f t="shared" ref="U155" si="966">T155/$A155</f>
        <v>75</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3500</v>
      </c>
      <c r="W155" s="290">
        <f t="shared" si="843"/>
        <v>90</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3500</v>
      </c>
      <c r="Y155" s="290">
        <f t="shared" si="844"/>
        <v>90</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8800</v>
      </c>
      <c r="AA155" s="290">
        <f t="shared" ref="AA155" si="967">Z155/$A155</f>
        <v>58.666666666666664</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0025</v>
      </c>
      <c r="AC155" s="290">
        <f t="shared" ref="AC155" si="968">AB155/$A155</f>
        <v>66.833333333333329</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9550</v>
      </c>
      <c r="AE155" s="290">
        <f t="shared" si="847"/>
        <v>63.666666666666664</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1525</v>
      </c>
      <c r="AG155" s="290">
        <f t="shared" si="848"/>
        <v>76.833333333333329</v>
      </c>
      <c r="AI155" s="429">
        <f t="shared" si="818"/>
        <v>91.170000000000073</v>
      </c>
      <c r="AJ155" s="429">
        <f t="shared" si="819"/>
        <v>91.170000000000073</v>
      </c>
      <c r="AK155" s="429">
        <f t="shared" si="820"/>
        <v>143.54000000000087</v>
      </c>
      <c r="AL155" s="429">
        <f t="shared" si="821"/>
        <v>143.54000000000087</v>
      </c>
      <c r="AM155" s="429">
        <f t="shared" si="822"/>
        <v>91.170000000000073</v>
      </c>
      <c r="AN155" s="429">
        <f t="shared" si="823"/>
        <v>91.170000000000073</v>
      </c>
      <c r="AO155" s="429">
        <f t="shared" si="824"/>
        <v>143.54000000000087</v>
      </c>
      <c r="AP155" s="429">
        <f t="shared" si="825"/>
        <v>143.54000000000087</v>
      </c>
      <c r="AQ155" s="429">
        <f t="shared" si="826"/>
        <v>75</v>
      </c>
      <c r="AR155" s="429">
        <f t="shared" si="827"/>
        <v>75</v>
      </c>
      <c r="AS155" s="429">
        <f t="shared" si="828"/>
        <v>90</v>
      </c>
      <c r="AT155" s="429">
        <f t="shared" si="829"/>
        <v>90</v>
      </c>
      <c r="AU155" s="429">
        <f t="shared" si="830"/>
        <v>75</v>
      </c>
      <c r="AV155" s="429">
        <f t="shared" si="831"/>
        <v>75</v>
      </c>
      <c r="AW155" s="429">
        <f t="shared" si="832"/>
        <v>90</v>
      </c>
      <c r="AX155" s="429">
        <f t="shared" si="833"/>
        <v>90</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3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3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3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3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ref="K156" si="969">J156/$A156</f>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20609.990000000002</v>
      </c>
      <c r="M156" s="290">
        <f t="shared" ref="M156" si="970">L156/$A156</f>
        <v>136.49</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21674.539999999997</v>
      </c>
      <c r="O156" s="290">
        <f t="shared" si="839"/>
        <v>143.54</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1674.539999999997</v>
      </c>
      <c r="Q156" s="290">
        <f t="shared" si="840"/>
        <v>143.54</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1325</v>
      </c>
      <c r="S156" s="290">
        <f t="shared" ref="S156" si="971">R156/$A156</f>
        <v>75</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8120</v>
      </c>
      <c r="U156" s="290">
        <f t="shared" ref="U156" si="972">T156/$A156</f>
        <v>120</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3590</v>
      </c>
      <c r="W156" s="290">
        <f t="shared" si="843"/>
        <v>90</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8875</v>
      </c>
      <c r="Y156" s="290">
        <f t="shared" si="844"/>
        <v>12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8875</v>
      </c>
      <c r="AA156" s="290">
        <f t="shared" ref="AA156" si="973">Z156/$A156</f>
        <v>58.774834437086092</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0145</v>
      </c>
      <c r="AC156" s="290">
        <f t="shared" ref="AC156" si="974">AB156/$A156</f>
        <v>67.185430463576154</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9640</v>
      </c>
      <c r="AE156" s="290">
        <f t="shared" si="847"/>
        <v>63.841059602649004</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1650</v>
      </c>
      <c r="AG156" s="290">
        <f t="shared" si="848"/>
        <v>77.152317880794698</v>
      </c>
      <c r="AI156" s="429">
        <f t="shared" si="818"/>
        <v>91.170000000000073</v>
      </c>
      <c r="AJ156" s="429">
        <f t="shared" si="819"/>
        <v>136.48999999999978</v>
      </c>
      <c r="AK156" s="429">
        <f t="shared" si="820"/>
        <v>143.54000000000087</v>
      </c>
      <c r="AL156" s="429">
        <f t="shared" si="821"/>
        <v>143.54000000000087</v>
      </c>
      <c r="AM156" s="429">
        <f t="shared" si="822"/>
        <v>91.170000000000073</v>
      </c>
      <c r="AN156" s="429">
        <f t="shared" si="823"/>
        <v>6934.4900000000016</v>
      </c>
      <c r="AO156" s="429">
        <f t="shared" si="824"/>
        <v>143.53999999999724</v>
      </c>
      <c r="AP156" s="429">
        <f t="shared" si="825"/>
        <v>143.53999999999724</v>
      </c>
      <c r="AQ156" s="429">
        <f t="shared" si="826"/>
        <v>75</v>
      </c>
      <c r="AR156" s="429">
        <f t="shared" si="827"/>
        <v>6870</v>
      </c>
      <c r="AS156" s="429">
        <f t="shared" si="828"/>
        <v>90</v>
      </c>
      <c r="AT156" s="429">
        <f t="shared" si="829"/>
        <v>5375</v>
      </c>
      <c r="AU156" s="429">
        <f t="shared" si="830"/>
        <v>75</v>
      </c>
      <c r="AV156" s="429">
        <f t="shared" si="831"/>
        <v>120</v>
      </c>
      <c r="AW156" s="429">
        <f t="shared" si="832"/>
        <v>90</v>
      </c>
      <c r="AX156" s="429">
        <f t="shared" si="833"/>
        <v>125</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3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3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3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3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ref="K157" si="975">J157/$A157</f>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20746.480000000003</v>
      </c>
      <c r="M157" s="290">
        <f t="shared" ref="M157" si="976">L157/$A157</f>
        <v>136.49</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21818.079999999998</v>
      </c>
      <c r="O157" s="290">
        <f t="shared" si="839"/>
        <v>143.54</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1818.079999999998</v>
      </c>
      <c r="Q157" s="290">
        <f t="shared" si="840"/>
        <v>143.54</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1400</v>
      </c>
      <c r="S157" s="290">
        <f t="shared" ref="S157" si="977">R157/$A157</f>
        <v>75</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8240</v>
      </c>
      <c r="U157" s="290">
        <f t="shared" ref="U157" si="978">T157/$A157</f>
        <v>120</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3680</v>
      </c>
      <c r="W157" s="290">
        <f t="shared" si="843"/>
        <v>90</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9000</v>
      </c>
      <c r="Y157" s="290">
        <f t="shared" si="844"/>
        <v>12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8950</v>
      </c>
      <c r="AA157" s="290">
        <f t="shared" ref="AA157" si="979">Z157/$A157</f>
        <v>58.881578947368418</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0265</v>
      </c>
      <c r="AC157" s="290">
        <f t="shared" ref="AC157" si="980">AB157/$A157</f>
        <v>67.53289473684211</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9730</v>
      </c>
      <c r="AE157" s="290">
        <f t="shared" si="847"/>
        <v>64.013157894736835</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1775</v>
      </c>
      <c r="AG157" s="290">
        <f t="shared" si="848"/>
        <v>77.46710526315789</v>
      </c>
      <c r="AI157" s="429">
        <f t="shared" si="818"/>
        <v>91.170000000000073</v>
      </c>
      <c r="AJ157" s="429">
        <f t="shared" si="819"/>
        <v>136.48999999999978</v>
      </c>
      <c r="AK157" s="429">
        <f t="shared" si="820"/>
        <v>143.54000000000087</v>
      </c>
      <c r="AL157" s="429">
        <f t="shared" si="821"/>
        <v>143.54000000000087</v>
      </c>
      <c r="AM157" s="429">
        <f t="shared" si="822"/>
        <v>91.170000000000073</v>
      </c>
      <c r="AN157" s="429">
        <f t="shared" si="823"/>
        <v>136.4900000000016</v>
      </c>
      <c r="AO157" s="429">
        <f t="shared" si="824"/>
        <v>143.54000000000087</v>
      </c>
      <c r="AP157" s="429">
        <f t="shared" si="825"/>
        <v>143.54000000000087</v>
      </c>
      <c r="AQ157" s="429">
        <f t="shared" si="826"/>
        <v>75</v>
      </c>
      <c r="AR157" s="429">
        <f t="shared" si="827"/>
        <v>120</v>
      </c>
      <c r="AS157" s="429">
        <f t="shared" si="828"/>
        <v>90</v>
      </c>
      <c r="AT157" s="429">
        <f t="shared" si="829"/>
        <v>125</v>
      </c>
      <c r="AU157" s="429">
        <f t="shared" si="830"/>
        <v>75</v>
      </c>
      <c r="AV157" s="429">
        <f t="shared" si="831"/>
        <v>120</v>
      </c>
      <c r="AW157" s="429">
        <f t="shared" si="832"/>
        <v>90</v>
      </c>
      <c r="AX157" s="429">
        <f t="shared" si="833"/>
        <v>125</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3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3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3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3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ref="K158" si="981">J158/$A158</f>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20882.97</v>
      </c>
      <c r="M158" s="290">
        <f t="shared" ref="M158" si="982">L158/$A158</f>
        <v>136.49</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21961.62</v>
      </c>
      <c r="O158" s="290">
        <f t="shared" si="839"/>
        <v>143.54</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1961.62</v>
      </c>
      <c r="Q158" s="290">
        <f t="shared" si="840"/>
        <v>143.54</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1475</v>
      </c>
      <c r="S158" s="290">
        <f t="shared" ref="S158" si="983">R158/$A158</f>
        <v>75</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8360</v>
      </c>
      <c r="U158" s="290">
        <f t="shared" ref="U158" si="984">T158/$A158</f>
        <v>120</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770</v>
      </c>
      <c r="W158" s="290">
        <f t="shared" si="843"/>
        <v>90</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9125</v>
      </c>
      <c r="Y158" s="290">
        <f t="shared" si="844"/>
        <v>12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9025</v>
      </c>
      <c r="AA158" s="290">
        <f t="shared" ref="AA158" si="985">Z158/$A158</f>
        <v>58.986928104575163</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0385</v>
      </c>
      <c r="AC158" s="290">
        <f t="shared" ref="AC158" si="986">AB158/$A158</f>
        <v>67.875816993464056</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9820</v>
      </c>
      <c r="AE158" s="290">
        <f t="shared" si="847"/>
        <v>64.183006535947712</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1900</v>
      </c>
      <c r="AG158" s="290">
        <f t="shared" si="848"/>
        <v>77.777777777777771</v>
      </c>
      <c r="AI158" s="429">
        <f t="shared" si="818"/>
        <v>91.170000000000073</v>
      </c>
      <c r="AJ158" s="429">
        <f t="shared" si="819"/>
        <v>136.48999999999978</v>
      </c>
      <c r="AK158" s="429">
        <f t="shared" si="820"/>
        <v>143.53999999999724</v>
      </c>
      <c r="AL158" s="429">
        <f t="shared" si="821"/>
        <v>143.53999999999724</v>
      </c>
      <c r="AM158" s="429">
        <f t="shared" si="822"/>
        <v>91.170000000000073</v>
      </c>
      <c r="AN158" s="429">
        <f t="shared" si="823"/>
        <v>136.48999999999796</v>
      </c>
      <c r="AO158" s="429">
        <f t="shared" si="824"/>
        <v>143.54000000000087</v>
      </c>
      <c r="AP158" s="429">
        <f t="shared" si="825"/>
        <v>143.54000000000087</v>
      </c>
      <c r="AQ158" s="429">
        <f t="shared" si="826"/>
        <v>75</v>
      </c>
      <c r="AR158" s="429">
        <f t="shared" si="827"/>
        <v>120</v>
      </c>
      <c r="AS158" s="429">
        <f t="shared" si="828"/>
        <v>90</v>
      </c>
      <c r="AT158" s="429">
        <f t="shared" si="829"/>
        <v>125</v>
      </c>
      <c r="AU158" s="429">
        <f t="shared" si="830"/>
        <v>75</v>
      </c>
      <c r="AV158" s="429">
        <f t="shared" si="831"/>
        <v>120</v>
      </c>
      <c r="AW158" s="429">
        <f t="shared" si="832"/>
        <v>90</v>
      </c>
      <c r="AX158" s="429">
        <f t="shared" si="833"/>
        <v>125</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3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3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3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3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ref="K159" si="987">J159/$A159</f>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21019.460000000003</v>
      </c>
      <c r="M159" s="290">
        <f t="shared" ref="M159" si="988">L159/$A159</f>
        <v>136.49</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22105.16</v>
      </c>
      <c r="O159" s="290">
        <f t="shared" si="839"/>
        <v>143.54</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2105.16</v>
      </c>
      <c r="Q159" s="290">
        <f t="shared" si="840"/>
        <v>143.54</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1550</v>
      </c>
      <c r="S159" s="290">
        <f t="shared" ref="S159" si="989">R159/$A159</f>
        <v>75</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8480</v>
      </c>
      <c r="U159" s="290">
        <f t="shared" ref="U159" si="990">T159/$A159</f>
        <v>120</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860</v>
      </c>
      <c r="W159" s="290">
        <f t="shared" si="843"/>
        <v>90</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9250</v>
      </c>
      <c r="Y159" s="290">
        <f t="shared" si="844"/>
        <v>1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9100</v>
      </c>
      <c r="AA159" s="290">
        <f t="shared" ref="AA159" si="991">Z159/$A159</f>
        <v>59.090909090909093</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0505</v>
      </c>
      <c r="AC159" s="290">
        <f t="shared" ref="AC159" si="992">AB159/$A159</f>
        <v>68.214285714285708</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9910</v>
      </c>
      <c r="AE159" s="290">
        <f t="shared" si="847"/>
        <v>64.350649350649348</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2025</v>
      </c>
      <c r="AG159" s="290">
        <f t="shared" si="848"/>
        <v>78.084415584415581</v>
      </c>
      <c r="AI159" s="429">
        <f t="shared" si="818"/>
        <v>91.170000000000073</v>
      </c>
      <c r="AJ159" s="429">
        <f t="shared" si="819"/>
        <v>136.48999999999978</v>
      </c>
      <c r="AK159" s="429">
        <f t="shared" si="820"/>
        <v>143.54000000000087</v>
      </c>
      <c r="AL159" s="429">
        <f t="shared" si="821"/>
        <v>143.54000000000087</v>
      </c>
      <c r="AM159" s="429">
        <f t="shared" si="822"/>
        <v>91.170000000000073</v>
      </c>
      <c r="AN159" s="429">
        <f t="shared" si="823"/>
        <v>136.4900000000016</v>
      </c>
      <c r="AO159" s="429">
        <f t="shared" si="824"/>
        <v>143.54000000000087</v>
      </c>
      <c r="AP159" s="429">
        <f t="shared" si="825"/>
        <v>143.54000000000087</v>
      </c>
      <c r="AQ159" s="429">
        <f t="shared" si="826"/>
        <v>75</v>
      </c>
      <c r="AR159" s="429">
        <f t="shared" si="827"/>
        <v>120</v>
      </c>
      <c r="AS159" s="429">
        <f t="shared" si="828"/>
        <v>90</v>
      </c>
      <c r="AT159" s="429">
        <f t="shared" si="829"/>
        <v>125</v>
      </c>
      <c r="AU159" s="429">
        <f t="shared" si="830"/>
        <v>75</v>
      </c>
      <c r="AV159" s="429">
        <f t="shared" si="831"/>
        <v>120</v>
      </c>
      <c r="AW159" s="429">
        <f t="shared" si="832"/>
        <v>90</v>
      </c>
      <c r="AX159" s="429">
        <f t="shared" si="833"/>
        <v>125</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3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3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3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3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ref="K160" si="993">J160/$A160</f>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21155.95</v>
      </c>
      <c r="M160" s="290">
        <f t="shared" ref="M160" si="994">L160/$A160</f>
        <v>136.49</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22248.699999999997</v>
      </c>
      <c r="O160" s="290">
        <f t="shared" si="839"/>
        <v>143.54</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2248.699999999997</v>
      </c>
      <c r="Q160" s="290">
        <f t="shared" si="840"/>
        <v>143.54</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1625</v>
      </c>
      <c r="S160" s="290">
        <f t="shared" ref="S160" si="995">R160/$A160</f>
        <v>75</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8600</v>
      </c>
      <c r="U160" s="290">
        <f t="shared" ref="U160" si="996">T160/$A160</f>
        <v>120</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950</v>
      </c>
      <c r="W160" s="290">
        <f t="shared" si="843"/>
        <v>90</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9375</v>
      </c>
      <c r="Y160" s="290">
        <f t="shared" si="844"/>
        <v>12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9175</v>
      </c>
      <c r="AA160" s="290">
        <f t="shared" ref="AA160" si="997">Z160/$A160</f>
        <v>59.193548387096776</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0625</v>
      </c>
      <c r="AC160" s="290">
        <f t="shared" ref="AC160" si="998">AB160/$A160</f>
        <v>68.548387096774192</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0000</v>
      </c>
      <c r="AE160" s="290">
        <f t="shared" si="847"/>
        <v>64.516129032258064</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2150</v>
      </c>
      <c r="AG160" s="290">
        <f t="shared" si="848"/>
        <v>78.387096774193552</v>
      </c>
      <c r="AI160" s="429">
        <f t="shared" si="818"/>
        <v>91.170000000000073</v>
      </c>
      <c r="AJ160" s="429">
        <f t="shared" si="819"/>
        <v>136.4900000000016</v>
      </c>
      <c r="AK160" s="429">
        <f t="shared" si="820"/>
        <v>143.54000000000087</v>
      </c>
      <c r="AL160" s="429">
        <f t="shared" si="821"/>
        <v>143.53999999999724</v>
      </c>
      <c r="AM160" s="429">
        <f t="shared" si="822"/>
        <v>91.170000000000073</v>
      </c>
      <c r="AN160" s="429">
        <f t="shared" si="823"/>
        <v>136.48999999999796</v>
      </c>
      <c r="AO160" s="429">
        <f t="shared" si="824"/>
        <v>143.53999999999724</v>
      </c>
      <c r="AP160" s="429">
        <f t="shared" si="825"/>
        <v>143.53999999999724</v>
      </c>
      <c r="AQ160" s="429">
        <f t="shared" si="826"/>
        <v>75</v>
      </c>
      <c r="AR160" s="429">
        <f t="shared" si="827"/>
        <v>120</v>
      </c>
      <c r="AS160" s="429">
        <f t="shared" si="828"/>
        <v>90</v>
      </c>
      <c r="AT160" s="429">
        <f t="shared" si="829"/>
        <v>125</v>
      </c>
      <c r="AU160" s="429">
        <f t="shared" si="830"/>
        <v>75</v>
      </c>
      <c r="AV160" s="429">
        <f t="shared" si="831"/>
        <v>120</v>
      </c>
      <c r="AW160" s="429">
        <f t="shared" si="832"/>
        <v>90</v>
      </c>
      <c r="AX160" s="429">
        <f t="shared" si="833"/>
        <v>125</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3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3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3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3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ref="K161" si="999">J161/$A161</f>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21292.440000000002</v>
      </c>
      <c r="M161" s="290">
        <f t="shared" ref="M161" si="1000">L161/$A161</f>
        <v>136.4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22392.239999999998</v>
      </c>
      <c r="O161" s="290">
        <f t="shared" si="839"/>
        <v>143.54</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2392.239999999998</v>
      </c>
      <c r="Q161" s="290">
        <f t="shared" si="840"/>
        <v>143.5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1700</v>
      </c>
      <c r="S161" s="290">
        <f t="shared" ref="S161" si="1001">R161/$A161</f>
        <v>75</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8720</v>
      </c>
      <c r="U161" s="290">
        <f t="shared" ref="U161" si="1002">T161/$A161</f>
        <v>120</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4040</v>
      </c>
      <c r="W161" s="290">
        <f t="shared" si="843"/>
        <v>90</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9500</v>
      </c>
      <c r="Y161" s="290">
        <f t="shared" si="844"/>
        <v>12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9250</v>
      </c>
      <c r="AA161" s="290">
        <f t="shared" ref="AA161" si="1003">Z161/$A161</f>
        <v>59.294871794871796</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0745</v>
      </c>
      <c r="AC161" s="290">
        <f t="shared" ref="AC161" si="1004">AB161/$A161</f>
        <v>68.878205128205124</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0090</v>
      </c>
      <c r="AE161" s="290">
        <f t="shared" si="847"/>
        <v>64.679487179487182</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2275</v>
      </c>
      <c r="AG161" s="290">
        <f t="shared" si="848"/>
        <v>78.685897435897431</v>
      </c>
      <c r="AI161" s="429">
        <f t="shared" si="818"/>
        <v>91.170000000000073</v>
      </c>
      <c r="AJ161" s="429">
        <f t="shared" si="819"/>
        <v>136.48999999999978</v>
      </c>
      <c r="AK161" s="429">
        <f t="shared" si="820"/>
        <v>143.53999999999724</v>
      </c>
      <c r="AL161" s="429">
        <f t="shared" si="821"/>
        <v>143.54000000000087</v>
      </c>
      <c r="AM161" s="429">
        <f t="shared" si="822"/>
        <v>91.170000000000073</v>
      </c>
      <c r="AN161" s="429">
        <f t="shared" si="823"/>
        <v>136.4900000000016</v>
      </c>
      <c r="AO161" s="429">
        <f t="shared" si="824"/>
        <v>143.54000000000087</v>
      </c>
      <c r="AP161" s="429">
        <f t="shared" si="825"/>
        <v>143.54000000000087</v>
      </c>
      <c r="AQ161" s="429">
        <f t="shared" si="826"/>
        <v>75</v>
      </c>
      <c r="AR161" s="429">
        <f t="shared" si="827"/>
        <v>120</v>
      </c>
      <c r="AS161" s="429">
        <f t="shared" si="828"/>
        <v>90</v>
      </c>
      <c r="AT161" s="429">
        <f t="shared" si="829"/>
        <v>125</v>
      </c>
      <c r="AU161" s="429">
        <f t="shared" si="830"/>
        <v>75</v>
      </c>
      <c r="AV161" s="429">
        <f t="shared" si="831"/>
        <v>120</v>
      </c>
      <c r="AW161" s="429">
        <f t="shared" si="832"/>
        <v>90</v>
      </c>
      <c r="AX161" s="429">
        <f t="shared" si="833"/>
        <v>125</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3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3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3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3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ref="K162" si="1005">J162/$A162</f>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21428.93</v>
      </c>
      <c r="M162" s="290">
        <f t="shared" ref="M162" si="1006">L162/$A162</f>
        <v>136.49</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22535.78</v>
      </c>
      <c r="O162" s="290">
        <f t="shared" si="839"/>
        <v>143.5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2535.78</v>
      </c>
      <c r="Q162" s="290">
        <f t="shared" si="840"/>
        <v>143.54</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1775</v>
      </c>
      <c r="S162" s="290">
        <f t="shared" ref="S162" si="1007">R162/$A162</f>
        <v>75</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8840</v>
      </c>
      <c r="U162" s="290">
        <f t="shared" ref="U162" si="1008">T162/$A162</f>
        <v>120</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4130</v>
      </c>
      <c r="W162" s="290">
        <f t="shared" si="843"/>
        <v>90</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9625</v>
      </c>
      <c r="Y162" s="290">
        <f t="shared" si="844"/>
        <v>12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9325</v>
      </c>
      <c r="AA162" s="290">
        <f t="shared" ref="AA162" si="1009">Z162/$A162</f>
        <v>59.394904458598724</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0865</v>
      </c>
      <c r="AC162" s="290">
        <f t="shared" ref="AC162" si="1010">AB162/$A162</f>
        <v>69.203821656050962</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0180</v>
      </c>
      <c r="AE162" s="290">
        <f t="shared" si="847"/>
        <v>64.840764331210195</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2400</v>
      </c>
      <c r="AG162" s="290">
        <f t="shared" si="848"/>
        <v>78.980891719745216</v>
      </c>
      <c r="AI162" s="429">
        <f t="shared" si="818"/>
        <v>91.170000000000073</v>
      </c>
      <c r="AJ162" s="429">
        <f t="shared" si="819"/>
        <v>136.48999999999978</v>
      </c>
      <c r="AK162" s="429">
        <f t="shared" si="820"/>
        <v>143.54000000000087</v>
      </c>
      <c r="AL162" s="429">
        <f t="shared" si="821"/>
        <v>143.54000000000087</v>
      </c>
      <c r="AM162" s="429">
        <f t="shared" si="822"/>
        <v>91.170000000000073</v>
      </c>
      <c r="AN162" s="429">
        <f t="shared" si="823"/>
        <v>136.48999999999796</v>
      </c>
      <c r="AO162" s="429">
        <f t="shared" si="824"/>
        <v>143.54000000000087</v>
      </c>
      <c r="AP162" s="429">
        <f t="shared" si="825"/>
        <v>143.54000000000087</v>
      </c>
      <c r="AQ162" s="429">
        <f t="shared" si="826"/>
        <v>75</v>
      </c>
      <c r="AR162" s="429">
        <f t="shared" si="827"/>
        <v>120</v>
      </c>
      <c r="AS162" s="429">
        <f t="shared" si="828"/>
        <v>90</v>
      </c>
      <c r="AT162" s="429">
        <f t="shared" si="829"/>
        <v>125</v>
      </c>
      <c r="AU162" s="429">
        <f t="shared" si="830"/>
        <v>75</v>
      </c>
      <c r="AV162" s="429">
        <f t="shared" si="831"/>
        <v>120</v>
      </c>
      <c r="AW162" s="429">
        <f t="shared" si="832"/>
        <v>90</v>
      </c>
      <c r="AX162" s="429">
        <f t="shared" si="833"/>
        <v>125</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3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3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3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3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ref="K163" si="1011">J163/$A163</f>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21565.420000000002</v>
      </c>
      <c r="M163" s="290">
        <f t="shared" ref="M163" si="1012">L163/$A163</f>
        <v>136.49</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22679.32</v>
      </c>
      <c r="O163" s="290">
        <f t="shared" si="839"/>
        <v>143.5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2679.32</v>
      </c>
      <c r="Q163" s="290">
        <f t="shared" si="840"/>
        <v>143.54</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1850</v>
      </c>
      <c r="S163" s="290">
        <f t="shared" ref="S163" si="1013">R163/$A163</f>
        <v>75</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8960</v>
      </c>
      <c r="U163" s="290">
        <f t="shared" ref="U163" si="1014">T163/$A163</f>
        <v>120</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4220</v>
      </c>
      <c r="W163" s="290">
        <f t="shared" si="843"/>
        <v>90</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9750</v>
      </c>
      <c r="Y163" s="290">
        <f t="shared" si="844"/>
        <v>12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9400</v>
      </c>
      <c r="AA163" s="290">
        <f t="shared" ref="AA163" si="1015">Z163/$A163</f>
        <v>59.49367088607594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0985</v>
      </c>
      <c r="AC163" s="290">
        <f t="shared" ref="AC163" si="1016">AB163/$A163</f>
        <v>69.525316455696199</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0270</v>
      </c>
      <c r="AE163" s="290">
        <f t="shared" si="847"/>
        <v>6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2525</v>
      </c>
      <c r="AG163" s="290">
        <f t="shared" si="848"/>
        <v>79.27215189873418</v>
      </c>
      <c r="AI163" s="429">
        <f t="shared" si="818"/>
        <v>91.170000000000073</v>
      </c>
      <c r="AJ163" s="429">
        <f t="shared" si="819"/>
        <v>136.48999999999978</v>
      </c>
      <c r="AK163" s="429">
        <f t="shared" si="820"/>
        <v>143.54000000000087</v>
      </c>
      <c r="AL163" s="429">
        <f t="shared" si="821"/>
        <v>143.54000000000087</v>
      </c>
      <c r="AM163" s="429">
        <f t="shared" si="822"/>
        <v>91.170000000000073</v>
      </c>
      <c r="AN163" s="429">
        <f t="shared" si="823"/>
        <v>136.4900000000016</v>
      </c>
      <c r="AO163" s="429">
        <f t="shared" si="824"/>
        <v>143.54000000000087</v>
      </c>
      <c r="AP163" s="429">
        <f t="shared" si="825"/>
        <v>143.54000000000087</v>
      </c>
      <c r="AQ163" s="429">
        <f t="shared" si="826"/>
        <v>75</v>
      </c>
      <c r="AR163" s="429">
        <f t="shared" si="827"/>
        <v>120</v>
      </c>
      <c r="AS163" s="429">
        <f t="shared" si="828"/>
        <v>90</v>
      </c>
      <c r="AT163" s="429">
        <f t="shared" si="829"/>
        <v>125</v>
      </c>
      <c r="AU163" s="429">
        <f t="shared" si="830"/>
        <v>75</v>
      </c>
      <c r="AV163" s="429">
        <f t="shared" si="831"/>
        <v>120</v>
      </c>
      <c r="AW163" s="429">
        <f t="shared" si="832"/>
        <v>90</v>
      </c>
      <c r="AX163" s="429">
        <f t="shared" si="833"/>
        <v>125</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3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3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3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3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ref="K164" si="1017">J164/$A164</f>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21701.91</v>
      </c>
      <c r="M164" s="290">
        <f t="shared" ref="M164" si="1018">L164/$A164</f>
        <v>136.4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22822.859999999997</v>
      </c>
      <c r="O164" s="290">
        <f t="shared" si="839"/>
        <v>143.54</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2822.859999999997</v>
      </c>
      <c r="Q164" s="290">
        <f t="shared" si="840"/>
        <v>143.54</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1925</v>
      </c>
      <c r="S164" s="290">
        <f t="shared" ref="S164" si="1019">R164/$A164</f>
        <v>75</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9080</v>
      </c>
      <c r="U164" s="290">
        <f t="shared" ref="U164" si="1020">T164/$A164</f>
        <v>120</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4310</v>
      </c>
      <c r="W164" s="290">
        <f t="shared" si="843"/>
        <v>90</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9875</v>
      </c>
      <c r="Y164" s="290">
        <f t="shared" si="844"/>
        <v>12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9475</v>
      </c>
      <c r="AA164" s="290">
        <f t="shared" ref="AA164" si="1021">Z164/$A164</f>
        <v>59.591194968553459</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1105</v>
      </c>
      <c r="AC164" s="290">
        <f t="shared" ref="AC164" si="1022">AB164/$A164</f>
        <v>69.842767295597483</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0360</v>
      </c>
      <c r="AE164" s="290">
        <f t="shared" si="847"/>
        <v>65.157232704402517</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2650</v>
      </c>
      <c r="AG164" s="290">
        <f t="shared" si="848"/>
        <v>79.559748427672957</v>
      </c>
      <c r="AI164" s="429">
        <f t="shared" si="818"/>
        <v>91.170000000000073</v>
      </c>
      <c r="AJ164" s="429">
        <f t="shared" si="819"/>
        <v>136.48999999999978</v>
      </c>
      <c r="AK164" s="429">
        <f t="shared" si="820"/>
        <v>143.54000000000087</v>
      </c>
      <c r="AL164" s="429">
        <f t="shared" si="821"/>
        <v>143.54000000000087</v>
      </c>
      <c r="AM164" s="429">
        <f t="shared" si="822"/>
        <v>91.170000000000073</v>
      </c>
      <c r="AN164" s="429">
        <f t="shared" si="823"/>
        <v>136.48999999999796</v>
      </c>
      <c r="AO164" s="429">
        <f t="shared" si="824"/>
        <v>143.53999999999724</v>
      </c>
      <c r="AP164" s="429">
        <f t="shared" si="825"/>
        <v>143.53999999999724</v>
      </c>
      <c r="AQ164" s="429">
        <f t="shared" si="826"/>
        <v>75</v>
      </c>
      <c r="AR164" s="429">
        <f t="shared" si="827"/>
        <v>120</v>
      </c>
      <c r="AS164" s="429">
        <f t="shared" si="828"/>
        <v>90</v>
      </c>
      <c r="AT164" s="429">
        <f t="shared" si="829"/>
        <v>125</v>
      </c>
      <c r="AU164" s="429">
        <f t="shared" si="830"/>
        <v>75</v>
      </c>
      <c r="AV164" s="429">
        <f t="shared" si="831"/>
        <v>120</v>
      </c>
      <c r="AW164" s="429">
        <f t="shared" si="832"/>
        <v>90</v>
      </c>
      <c r="AX164" s="429">
        <f t="shared" si="833"/>
        <v>125</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3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3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3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3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ref="K165" si="1023">J165/$A165</f>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21838.400000000001</v>
      </c>
      <c r="M165" s="290">
        <f t="shared" ref="M165" si="1024">L165/$A165</f>
        <v>136.49</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22966.399999999998</v>
      </c>
      <c r="O165" s="290">
        <f t="shared" si="839"/>
        <v>143.54</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2966.399999999998</v>
      </c>
      <c r="Q165" s="290">
        <f t="shared" si="840"/>
        <v>143.54</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2000</v>
      </c>
      <c r="S165" s="290">
        <f t="shared" ref="S165" si="1025">R165/$A165</f>
        <v>75</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9200</v>
      </c>
      <c r="U165" s="290">
        <f t="shared" ref="U165" si="1026">T165/$A165</f>
        <v>120</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4400</v>
      </c>
      <c r="W165" s="290">
        <f t="shared" si="843"/>
        <v>90</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0000</v>
      </c>
      <c r="Y165" s="290">
        <f t="shared" si="844"/>
        <v>12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9550</v>
      </c>
      <c r="AA165" s="290">
        <f t="shared" ref="AA165" si="1027">Z165/$A165</f>
        <v>59.6875</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1225</v>
      </c>
      <c r="AC165" s="290">
        <f t="shared" ref="AC165" si="1028">AB165/$A165</f>
        <v>70.15625</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0450</v>
      </c>
      <c r="AE165" s="290">
        <f t="shared" si="847"/>
        <v>65.3125</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2775</v>
      </c>
      <c r="AG165" s="290">
        <f t="shared" si="848"/>
        <v>79.84375</v>
      </c>
      <c r="AI165" s="429">
        <f t="shared" si="818"/>
        <v>91.170000000000073</v>
      </c>
      <c r="AJ165" s="429">
        <f t="shared" si="819"/>
        <v>136.48999999999978</v>
      </c>
      <c r="AK165" s="429">
        <f t="shared" si="820"/>
        <v>143.54000000000087</v>
      </c>
      <c r="AL165" s="429">
        <f t="shared" si="821"/>
        <v>143.54000000000087</v>
      </c>
      <c r="AM165" s="429">
        <f t="shared" si="822"/>
        <v>91.170000000000073</v>
      </c>
      <c r="AN165" s="429">
        <f t="shared" si="823"/>
        <v>136.4900000000016</v>
      </c>
      <c r="AO165" s="429">
        <f t="shared" si="824"/>
        <v>143.54000000000087</v>
      </c>
      <c r="AP165" s="429">
        <f t="shared" si="825"/>
        <v>143.54000000000087</v>
      </c>
      <c r="AQ165" s="429">
        <f t="shared" si="826"/>
        <v>75</v>
      </c>
      <c r="AR165" s="429">
        <f t="shared" si="827"/>
        <v>120</v>
      </c>
      <c r="AS165" s="429">
        <f t="shared" si="828"/>
        <v>90</v>
      </c>
      <c r="AT165" s="429">
        <f t="shared" si="829"/>
        <v>125</v>
      </c>
      <c r="AU165" s="429">
        <f t="shared" si="830"/>
        <v>75</v>
      </c>
      <c r="AV165" s="429">
        <f t="shared" si="831"/>
        <v>120</v>
      </c>
      <c r="AW165" s="429">
        <f t="shared" si="832"/>
        <v>90</v>
      </c>
      <c r="AX165" s="429">
        <f t="shared" si="833"/>
        <v>125</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3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3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3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3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ref="K166" si="1029">J166/$A166</f>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21974.890000000003</v>
      </c>
      <c r="M166" s="290">
        <f t="shared" ref="M166" si="1030">L166/$A166</f>
        <v>136.49</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23109.94</v>
      </c>
      <c r="O166" s="290">
        <f t="shared" si="839"/>
        <v>143.54</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3109.94</v>
      </c>
      <c r="Q166" s="290">
        <f t="shared" si="840"/>
        <v>143.5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2075</v>
      </c>
      <c r="S166" s="290">
        <f t="shared" ref="S166" si="1031">R166/$A166</f>
        <v>75</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9320</v>
      </c>
      <c r="U166" s="290">
        <f t="shared" ref="U166" si="1032">T166/$A166</f>
        <v>120</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4490</v>
      </c>
      <c r="W166" s="290">
        <f t="shared" si="843"/>
        <v>90</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0125</v>
      </c>
      <c r="Y166" s="290">
        <f t="shared" si="844"/>
        <v>12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9625</v>
      </c>
      <c r="AA166" s="290">
        <f t="shared" ref="AA166" si="1033">Z166/$A166</f>
        <v>59.782608695652172</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1345</v>
      </c>
      <c r="AC166" s="290">
        <f t="shared" ref="AC166" si="1034">AB166/$A166</f>
        <v>70.465838509316768</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0540</v>
      </c>
      <c r="AE166" s="290">
        <f t="shared" si="847"/>
        <v>65.46583850931676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2900</v>
      </c>
      <c r="AG166" s="290">
        <f t="shared" si="848"/>
        <v>80.124223602484477</v>
      </c>
      <c r="AI166" s="429">
        <f t="shared" si="818"/>
        <v>91.170000000000073</v>
      </c>
      <c r="AJ166" s="429">
        <f t="shared" si="819"/>
        <v>136.48999999999978</v>
      </c>
      <c r="AK166" s="429">
        <f t="shared" si="820"/>
        <v>143.53999999999724</v>
      </c>
      <c r="AL166" s="429">
        <f t="shared" si="821"/>
        <v>143.53999999999724</v>
      </c>
      <c r="AM166" s="429">
        <f t="shared" si="822"/>
        <v>91.170000000000073</v>
      </c>
      <c r="AN166" s="429">
        <f t="shared" si="823"/>
        <v>136.4900000000016</v>
      </c>
      <c r="AO166" s="429">
        <f t="shared" si="824"/>
        <v>143.54000000000087</v>
      </c>
      <c r="AP166" s="429">
        <f t="shared" si="825"/>
        <v>143.54000000000087</v>
      </c>
      <c r="AQ166" s="429">
        <f t="shared" si="826"/>
        <v>75</v>
      </c>
      <c r="AR166" s="429">
        <f t="shared" si="827"/>
        <v>120</v>
      </c>
      <c r="AS166" s="429">
        <f t="shared" si="828"/>
        <v>90</v>
      </c>
      <c r="AT166" s="429">
        <f t="shared" si="829"/>
        <v>125</v>
      </c>
      <c r="AU166" s="429">
        <f t="shared" si="830"/>
        <v>75</v>
      </c>
      <c r="AV166" s="429">
        <f t="shared" si="831"/>
        <v>120</v>
      </c>
      <c r="AW166" s="429">
        <f t="shared" si="832"/>
        <v>90</v>
      </c>
      <c r="AX166" s="429">
        <f t="shared" si="833"/>
        <v>125</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3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3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3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3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ref="K167" si="1035">J167/$A167</f>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22111.38</v>
      </c>
      <c r="M167" s="290">
        <f t="shared" ref="M167" si="1036">L167/$A167</f>
        <v>136.49</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3253.48</v>
      </c>
      <c r="O167" s="290">
        <f t="shared" si="839"/>
        <v>143.54</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3253.48</v>
      </c>
      <c r="Q167" s="290">
        <f t="shared" si="840"/>
        <v>143.54</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2150</v>
      </c>
      <c r="S167" s="290">
        <f t="shared" ref="S167" si="1037">R167/$A167</f>
        <v>75</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9440</v>
      </c>
      <c r="U167" s="290">
        <f t="shared" ref="U167" si="1038">T167/$A167</f>
        <v>120</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4580</v>
      </c>
      <c r="W167" s="290">
        <f t="shared" si="843"/>
        <v>90</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0250</v>
      </c>
      <c r="Y167" s="290">
        <f t="shared" si="844"/>
        <v>12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9700</v>
      </c>
      <c r="AA167" s="290">
        <f t="shared" ref="AA167" si="1039">Z167/$A167</f>
        <v>59.876543209876544</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1465</v>
      </c>
      <c r="AC167" s="290">
        <f t="shared" ref="AC167" si="1040">AB167/$A167</f>
        <v>70.771604938271608</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0630</v>
      </c>
      <c r="AE167" s="290">
        <f t="shared" si="847"/>
        <v>65.617283950617278</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3025</v>
      </c>
      <c r="AG167" s="290">
        <f t="shared" si="848"/>
        <v>80.401234567901241</v>
      </c>
      <c r="AI167" s="429">
        <f t="shared" si="818"/>
        <v>91.170000000000073</v>
      </c>
      <c r="AJ167" s="429">
        <f t="shared" si="819"/>
        <v>136.4900000000016</v>
      </c>
      <c r="AK167" s="429">
        <f t="shared" si="820"/>
        <v>143.54000000000087</v>
      </c>
      <c r="AL167" s="429">
        <f t="shared" si="821"/>
        <v>143.54000000000087</v>
      </c>
      <c r="AM167" s="429">
        <f t="shared" si="822"/>
        <v>91.170000000000073</v>
      </c>
      <c r="AN167" s="429">
        <f t="shared" si="823"/>
        <v>136.48999999999796</v>
      </c>
      <c r="AO167" s="429">
        <f t="shared" si="824"/>
        <v>143.54000000000087</v>
      </c>
      <c r="AP167" s="429">
        <f t="shared" si="825"/>
        <v>143.54000000000087</v>
      </c>
      <c r="AQ167" s="429">
        <f t="shared" si="826"/>
        <v>75</v>
      </c>
      <c r="AR167" s="429">
        <f t="shared" si="827"/>
        <v>120</v>
      </c>
      <c r="AS167" s="429">
        <f t="shared" si="828"/>
        <v>90</v>
      </c>
      <c r="AT167" s="429">
        <f t="shared" si="829"/>
        <v>125</v>
      </c>
      <c r="AU167" s="429">
        <f t="shared" si="830"/>
        <v>75</v>
      </c>
      <c r="AV167" s="429">
        <f t="shared" si="831"/>
        <v>120</v>
      </c>
      <c r="AW167" s="429">
        <f t="shared" si="832"/>
        <v>90</v>
      </c>
      <c r="AX167" s="429">
        <f t="shared" si="833"/>
        <v>125</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3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3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3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3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ref="K168" si="1041">J168/$A168</f>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22247.870000000003</v>
      </c>
      <c r="M168" s="290">
        <f t="shared" ref="M168" si="1042">L168/$A168</f>
        <v>136.49</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3397.02</v>
      </c>
      <c r="O168" s="290">
        <f t="shared" si="839"/>
        <v>143.54</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3397.02</v>
      </c>
      <c r="Q168" s="290">
        <f t="shared" si="840"/>
        <v>143.54</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2225</v>
      </c>
      <c r="S168" s="290">
        <f t="shared" ref="S168" si="1043">R168/$A168</f>
        <v>75</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9560</v>
      </c>
      <c r="U168" s="290">
        <f t="shared" ref="U168" si="1044">T168/$A168</f>
        <v>120</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4670</v>
      </c>
      <c r="W168" s="290">
        <f t="shared" si="843"/>
        <v>90</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0375</v>
      </c>
      <c r="Y168" s="290">
        <f t="shared" si="844"/>
        <v>12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9775</v>
      </c>
      <c r="AA168" s="290">
        <f t="shared" ref="AA168" si="1045">Z168/$A168</f>
        <v>59.969325153374236</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1585</v>
      </c>
      <c r="AC168" s="290">
        <f t="shared" ref="AC168" si="1046">AB168/$A168</f>
        <v>71.073619631901835</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0720</v>
      </c>
      <c r="AE168" s="290">
        <f t="shared" si="847"/>
        <v>65.766871165644176</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3150</v>
      </c>
      <c r="AG168" s="290">
        <f t="shared" si="848"/>
        <v>80.674846625766875</v>
      </c>
      <c r="AI168" s="429">
        <f t="shared" si="818"/>
        <v>91.170000000000073</v>
      </c>
      <c r="AJ168" s="429">
        <f t="shared" si="819"/>
        <v>136.48999999999978</v>
      </c>
      <c r="AK168" s="429">
        <f t="shared" si="820"/>
        <v>143.53999999999724</v>
      </c>
      <c r="AL168" s="429">
        <f t="shared" si="821"/>
        <v>143.53999999999724</v>
      </c>
      <c r="AM168" s="429">
        <f t="shared" si="822"/>
        <v>91.170000000000073</v>
      </c>
      <c r="AN168" s="429">
        <f t="shared" si="823"/>
        <v>136.4900000000016</v>
      </c>
      <c r="AO168" s="429">
        <f t="shared" si="824"/>
        <v>143.54000000000087</v>
      </c>
      <c r="AP168" s="429">
        <f t="shared" si="825"/>
        <v>143.54000000000087</v>
      </c>
      <c r="AQ168" s="429">
        <f t="shared" si="826"/>
        <v>75</v>
      </c>
      <c r="AR168" s="429">
        <f t="shared" si="827"/>
        <v>120</v>
      </c>
      <c r="AS168" s="429">
        <f t="shared" si="828"/>
        <v>90</v>
      </c>
      <c r="AT168" s="429">
        <f t="shared" si="829"/>
        <v>125</v>
      </c>
      <c r="AU168" s="429">
        <f t="shared" si="830"/>
        <v>75</v>
      </c>
      <c r="AV168" s="429">
        <f t="shared" si="831"/>
        <v>120</v>
      </c>
      <c r="AW168" s="429">
        <f t="shared" si="832"/>
        <v>90</v>
      </c>
      <c r="AX168" s="429">
        <f t="shared" si="833"/>
        <v>125</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3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3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3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3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ref="K169" si="1047">J169/$A169</f>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22384.36</v>
      </c>
      <c r="M169" s="290">
        <f t="shared" ref="M169" si="1048">L169/$A169</f>
        <v>136.4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3540.559999999998</v>
      </c>
      <c r="O169" s="290">
        <f t="shared" si="839"/>
        <v>143.5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3540.559999999998</v>
      </c>
      <c r="Q169" s="290">
        <f t="shared" si="840"/>
        <v>143.5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2300</v>
      </c>
      <c r="S169" s="290">
        <f t="shared" ref="S169" si="1049">R169/$A169</f>
        <v>75</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9680</v>
      </c>
      <c r="U169" s="290">
        <f t="shared" ref="U169" si="1050">T169/$A169</f>
        <v>120</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4760</v>
      </c>
      <c r="W169" s="290">
        <f t="shared" si="843"/>
        <v>90</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0500</v>
      </c>
      <c r="Y169" s="290">
        <f t="shared" si="844"/>
        <v>12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9850</v>
      </c>
      <c r="AA169" s="290">
        <f t="shared" ref="AA169" si="1051">Z169/$A169</f>
        <v>60.060975609756099</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1705</v>
      </c>
      <c r="AC169" s="290">
        <f t="shared" ref="AC169" si="1052">AB169/$A169</f>
        <v>71.371951219512198</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0810</v>
      </c>
      <c r="AE169" s="290">
        <f t="shared" si="847"/>
        <v>65.9146341463414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3275</v>
      </c>
      <c r="AG169" s="290">
        <f t="shared" si="848"/>
        <v>80.945121951219505</v>
      </c>
      <c r="AI169" s="429">
        <f t="shared" si="818"/>
        <v>91.170000000000073</v>
      </c>
      <c r="AJ169" s="429">
        <f t="shared" si="819"/>
        <v>136.48999999999978</v>
      </c>
      <c r="AK169" s="429">
        <f t="shared" si="820"/>
        <v>143.54000000000087</v>
      </c>
      <c r="AL169" s="429">
        <f t="shared" si="821"/>
        <v>143.54000000000087</v>
      </c>
      <c r="AM169" s="429">
        <f t="shared" si="822"/>
        <v>91.170000000000073</v>
      </c>
      <c r="AN169" s="429">
        <f t="shared" si="823"/>
        <v>136.48999999999796</v>
      </c>
      <c r="AO169" s="429">
        <f t="shared" si="824"/>
        <v>143.53999999999724</v>
      </c>
      <c r="AP169" s="429">
        <f t="shared" si="825"/>
        <v>143.53999999999724</v>
      </c>
      <c r="AQ169" s="429">
        <f t="shared" si="826"/>
        <v>75</v>
      </c>
      <c r="AR169" s="429">
        <f t="shared" si="827"/>
        <v>120</v>
      </c>
      <c r="AS169" s="429">
        <f t="shared" si="828"/>
        <v>90</v>
      </c>
      <c r="AT169" s="429">
        <f t="shared" si="829"/>
        <v>125</v>
      </c>
      <c r="AU169" s="429">
        <f t="shared" si="830"/>
        <v>75</v>
      </c>
      <c r="AV169" s="429">
        <f t="shared" si="831"/>
        <v>120</v>
      </c>
      <c r="AW169" s="429">
        <f t="shared" si="832"/>
        <v>90</v>
      </c>
      <c r="AX169" s="429">
        <f t="shared" si="833"/>
        <v>125</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3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3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3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3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ref="K170" si="1053">J170/$A170</f>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22520.850000000002</v>
      </c>
      <c r="M170" s="290">
        <f t="shared" ref="M170" si="1054">L170/$A170</f>
        <v>136.4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3684.1</v>
      </c>
      <c r="O170" s="290">
        <f t="shared" si="839"/>
        <v>143.54</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3684.1</v>
      </c>
      <c r="Q170" s="290">
        <f t="shared" si="840"/>
        <v>143.54</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2375</v>
      </c>
      <c r="S170" s="290">
        <f t="shared" ref="S170" si="1055">R170/$A170</f>
        <v>75</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9800</v>
      </c>
      <c r="U170" s="290">
        <f t="shared" ref="U170" si="1056">T170/$A170</f>
        <v>120</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850</v>
      </c>
      <c r="W170" s="290">
        <f t="shared" si="843"/>
        <v>90</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0625</v>
      </c>
      <c r="Y170" s="290">
        <f t="shared" si="844"/>
        <v>12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9925</v>
      </c>
      <c r="AA170" s="290">
        <f t="shared" ref="AA170" si="1057">Z170/$A170</f>
        <v>60.151515151515149</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1825</v>
      </c>
      <c r="AC170" s="290">
        <f t="shared" ref="AC170" si="1058">AB170/$A170</f>
        <v>71.666666666666671</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0900</v>
      </c>
      <c r="AE170" s="290">
        <f t="shared" si="847"/>
        <v>66.060606060606062</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3400</v>
      </c>
      <c r="AG170" s="290">
        <f t="shared" si="848"/>
        <v>81.212121212121218</v>
      </c>
      <c r="AI170" s="429">
        <f t="shared" si="818"/>
        <v>91.170000000000073</v>
      </c>
      <c r="AJ170" s="429">
        <f t="shared" si="819"/>
        <v>136.48999999999978</v>
      </c>
      <c r="AK170" s="429">
        <f t="shared" si="820"/>
        <v>143.54000000000087</v>
      </c>
      <c r="AL170" s="429">
        <f t="shared" si="821"/>
        <v>143.54000000000087</v>
      </c>
      <c r="AM170" s="429">
        <f t="shared" si="822"/>
        <v>91.170000000000073</v>
      </c>
      <c r="AN170" s="429">
        <f t="shared" si="823"/>
        <v>136.4900000000016</v>
      </c>
      <c r="AO170" s="429">
        <f t="shared" si="824"/>
        <v>143.54000000000087</v>
      </c>
      <c r="AP170" s="429">
        <f t="shared" si="825"/>
        <v>143.54000000000087</v>
      </c>
      <c r="AQ170" s="429">
        <f t="shared" si="826"/>
        <v>75</v>
      </c>
      <c r="AR170" s="429">
        <f t="shared" si="827"/>
        <v>120</v>
      </c>
      <c r="AS170" s="429">
        <f t="shared" si="828"/>
        <v>90</v>
      </c>
      <c r="AT170" s="429">
        <f t="shared" si="829"/>
        <v>125</v>
      </c>
      <c r="AU170" s="429">
        <f t="shared" si="830"/>
        <v>75</v>
      </c>
      <c r="AV170" s="429">
        <f t="shared" si="831"/>
        <v>120</v>
      </c>
      <c r="AW170" s="429">
        <f t="shared" si="832"/>
        <v>90</v>
      </c>
      <c r="AX170" s="429">
        <f t="shared" si="833"/>
        <v>125</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3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3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3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3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ref="K171" si="1059">J171/$A171</f>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22657.34</v>
      </c>
      <c r="M171" s="290">
        <f t="shared" ref="M171" si="1060">L171/$A171</f>
        <v>136.49</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3827.64</v>
      </c>
      <c r="O171" s="290">
        <f t="shared" si="839"/>
        <v>143.54</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3827.64</v>
      </c>
      <c r="Q171" s="290">
        <f t="shared" si="840"/>
        <v>143.54</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2450</v>
      </c>
      <c r="S171" s="290">
        <f t="shared" ref="S171" si="1061">R171/$A171</f>
        <v>75</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9920</v>
      </c>
      <c r="U171" s="290">
        <f t="shared" ref="U171" si="1062">T171/$A171</f>
        <v>120</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940</v>
      </c>
      <c r="W171" s="290">
        <f t="shared" si="843"/>
        <v>90</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0750</v>
      </c>
      <c r="Y171" s="290">
        <f t="shared" si="844"/>
        <v>12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0000</v>
      </c>
      <c r="AA171" s="290">
        <f t="shared" ref="AA171" si="1063">Z171/$A171</f>
        <v>60.24096385542169</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1945</v>
      </c>
      <c r="AC171" s="290">
        <f t="shared" ref="AC171" si="1064">AB171/$A171</f>
        <v>71.9578313253012</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0990</v>
      </c>
      <c r="AE171" s="290">
        <f t="shared" si="847"/>
        <v>66.204819277108427</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3525</v>
      </c>
      <c r="AG171" s="290">
        <f t="shared" si="848"/>
        <v>81.475903614457835</v>
      </c>
      <c r="AI171" s="429">
        <f t="shared" si="818"/>
        <v>91.170000000000073</v>
      </c>
      <c r="AJ171" s="429">
        <f t="shared" si="819"/>
        <v>136.48999999999978</v>
      </c>
      <c r="AK171" s="429">
        <f t="shared" si="820"/>
        <v>143.54000000000087</v>
      </c>
      <c r="AL171" s="429">
        <f t="shared" si="821"/>
        <v>143.54000000000087</v>
      </c>
      <c r="AM171" s="429">
        <f t="shared" si="822"/>
        <v>91.170000000000073</v>
      </c>
      <c r="AN171" s="429">
        <f t="shared" si="823"/>
        <v>136.48999999999796</v>
      </c>
      <c r="AO171" s="429">
        <f t="shared" si="824"/>
        <v>143.54000000000087</v>
      </c>
      <c r="AP171" s="429">
        <f t="shared" si="825"/>
        <v>143.54000000000087</v>
      </c>
      <c r="AQ171" s="429">
        <f t="shared" si="826"/>
        <v>75</v>
      </c>
      <c r="AR171" s="429">
        <f t="shared" si="827"/>
        <v>120</v>
      </c>
      <c r="AS171" s="429">
        <f t="shared" si="828"/>
        <v>90</v>
      </c>
      <c r="AT171" s="429">
        <f t="shared" si="829"/>
        <v>125</v>
      </c>
      <c r="AU171" s="429">
        <f t="shared" si="830"/>
        <v>75</v>
      </c>
      <c r="AV171" s="429">
        <f t="shared" si="831"/>
        <v>120</v>
      </c>
      <c r="AW171" s="429">
        <f t="shared" si="832"/>
        <v>90</v>
      </c>
      <c r="AX171" s="429">
        <f t="shared" si="833"/>
        <v>125</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3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3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3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3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ref="K172" si="1065">J172/$A172</f>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2793.83</v>
      </c>
      <c r="M172" s="290">
        <f t="shared" ref="M172" si="1066">L172/$A172</f>
        <v>136.4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3971.18</v>
      </c>
      <c r="O172" s="290">
        <f t="shared" si="839"/>
        <v>143.54</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3971.18</v>
      </c>
      <c r="Q172" s="290">
        <f t="shared" si="840"/>
        <v>143.54</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2525</v>
      </c>
      <c r="S172" s="290">
        <f t="shared" ref="S172" si="1067">R172/$A172</f>
        <v>75</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20040</v>
      </c>
      <c r="U172" s="290">
        <f t="shared" ref="U172" si="1068">T172/$A172</f>
        <v>120</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5030</v>
      </c>
      <c r="W172" s="290">
        <f t="shared" si="843"/>
        <v>90</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0875</v>
      </c>
      <c r="Y172" s="290">
        <f t="shared" si="844"/>
        <v>12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0075</v>
      </c>
      <c r="AA172" s="290">
        <f t="shared" ref="AA172" si="1069">Z172/$A172</f>
        <v>60.3293413173652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2065</v>
      </c>
      <c r="AC172" s="290">
        <f t="shared" ref="AC172" si="1070">AB172/$A172</f>
        <v>72.24550898203592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1080</v>
      </c>
      <c r="AE172" s="290">
        <f t="shared" si="847"/>
        <v>66.34730538922156</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3650</v>
      </c>
      <c r="AG172" s="290">
        <f t="shared" si="848"/>
        <v>81.736526946107787</v>
      </c>
      <c r="AI172" s="429">
        <f t="shared" si="818"/>
        <v>91.169999999998254</v>
      </c>
      <c r="AJ172" s="429">
        <f t="shared" si="819"/>
        <v>136.48999999999978</v>
      </c>
      <c r="AK172" s="429">
        <f t="shared" si="820"/>
        <v>143.54000000000087</v>
      </c>
      <c r="AL172" s="429">
        <f t="shared" si="821"/>
        <v>143.54000000000087</v>
      </c>
      <c r="AM172" s="429">
        <f t="shared" si="822"/>
        <v>91.169999999998254</v>
      </c>
      <c r="AN172" s="429">
        <f t="shared" si="823"/>
        <v>136.4900000000016</v>
      </c>
      <c r="AO172" s="429">
        <f t="shared" si="824"/>
        <v>143.54000000000087</v>
      </c>
      <c r="AP172" s="429">
        <f t="shared" si="825"/>
        <v>143.54000000000087</v>
      </c>
      <c r="AQ172" s="429">
        <f t="shared" si="826"/>
        <v>75</v>
      </c>
      <c r="AR172" s="429">
        <f t="shared" si="827"/>
        <v>120</v>
      </c>
      <c r="AS172" s="429">
        <f t="shared" si="828"/>
        <v>90</v>
      </c>
      <c r="AT172" s="429">
        <f t="shared" si="829"/>
        <v>125</v>
      </c>
      <c r="AU172" s="429">
        <f t="shared" si="830"/>
        <v>75</v>
      </c>
      <c r="AV172" s="429">
        <f t="shared" si="831"/>
        <v>120</v>
      </c>
      <c r="AW172" s="429">
        <f t="shared" si="832"/>
        <v>90</v>
      </c>
      <c r="AX172" s="429">
        <f t="shared" si="833"/>
        <v>125</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3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3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3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3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ref="K173" si="1071">J173/$A173</f>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2930.32</v>
      </c>
      <c r="M173" s="290">
        <f t="shared" ref="M173" si="1072">L173/$A173</f>
        <v>136.4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4114.719999999998</v>
      </c>
      <c r="O173" s="290">
        <f t="shared" si="839"/>
        <v>143.5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4114.719999999998</v>
      </c>
      <c r="Q173" s="290">
        <f t="shared" si="840"/>
        <v>143.54</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2600</v>
      </c>
      <c r="S173" s="290">
        <f t="shared" ref="S173" si="1073">R173/$A173</f>
        <v>75</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20160</v>
      </c>
      <c r="U173" s="290">
        <f t="shared" ref="U173" si="1074">T173/$A173</f>
        <v>120</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5120</v>
      </c>
      <c r="W173" s="290">
        <f t="shared" si="843"/>
        <v>90</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1000</v>
      </c>
      <c r="Y173" s="290">
        <f t="shared" si="844"/>
        <v>12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0150</v>
      </c>
      <c r="AA173" s="290">
        <f t="shared" ref="AA173" si="1075">Z173/$A173</f>
        <v>60.416666666666664</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2185</v>
      </c>
      <c r="AC173" s="290">
        <f t="shared" ref="AC173" si="1076">AB173/$A173</f>
        <v>72.529761904761898</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1170</v>
      </c>
      <c r="AE173" s="290">
        <f t="shared" si="847"/>
        <v>66.488095238095241</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3775</v>
      </c>
      <c r="AG173" s="290">
        <f t="shared" si="848"/>
        <v>81.99404761904762</v>
      </c>
      <c r="AI173" s="429">
        <f t="shared" si="818"/>
        <v>91.170000000000073</v>
      </c>
      <c r="AJ173" s="429">
        <f t="shared" si="819"/>
        <v>136.48999999999978</v>
      </c>
      <c r="AK173" s="429">
        <f t="shared" si="820"/>
        <v>143.54000000000087</v>
      </c>
      <c r="AL173" s="429">
        <f t="shared" si="821"/>
        <v>143.53999999999724</v>
      </c>
      <c r="AM173" s="429">
        <f t="shared" si="822"/>
        <v>91.170000000000073</v>
      </c>
      <c r="AN173" s="429">
        <f t="shared" si="823"/>
        <v>136.48999999999796</v>
      </c>
      <c r="AO173" s="429">
        <f t="shared" si="824"/>
        <v>143.53999999999724</v>
      </c>
      <c r="AP173" s="429">
        <f t="shared" si="825"/>
        <v>143.53999999999724</v>
      </c>
      <c r="AQ173" s="429">
        <f t="shared" si="826"/>
        <v>75</v>
      </c>
      <c r="AR173" s="429">
        <f t="shared" si="827"/>
        <v>120</v>
      </c>
      <c r="AS173" s="429">
        <f t="shared" si="828"/>
        <v>90</v>
      </c>
      <c r="AT173" s="429">
        <f t="shared" si="829"/>
        <v>125</v>
      </c>
      <c r="AU173" s="429">
        <f t="shared" si="830"/>
        <v>75</v>
      </c>
      <c r="AV173" s="429">
        <f t="shared" si="831"/>
        <v>120</v>
      </c>
      <c r="AW173" s="429">
        <f t="shared" si="832"/>
        <v>90</v>
      </c>
      <c r="AX173" s="429">
        <f t="shared" si="833"/>
        <v>125</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3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3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3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3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ref="K174" si="1077">J174/$A174</f>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3066.81</v>
      </c>
      <c r="M174" s="290">
        <f t="shared" ref="M174" si="1078">L174/$A174</f>
        <v>136.49</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4258.26</v>
      </c>
      <c r="O174" s="290">
        <f t="shared" si="839"/>
        <v>143.5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4258.26</v>
      </c>
      <c r="Q174" s="290">
        <f t="shared" si="840"/>
        <v>143.54</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2675</v>
      </c>
      <c r="S174" s="290">
        <f t="shared" ref="S174" si="1079">R174/$A174</f>
        <v>75</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20280</v>
      </c>
      <c r="U174" s="290">
        <f t="shared" ref="U174" si="1080">T174/$A174</f>
        <v>120</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5210</v>
      </c>
      <c r="W174" s="290">
        <f t="shared" si="843"/>
        <v>90</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1125</v>
      </c>
      <c r="Y174" s="290">
        <f t="shared" si="844"/>
        <v>12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0225</v>
      </c>
      <c r="AA174" s="290">
        <f t="shared" ref="AA174" si="1081">Z174/$A174</f>
        <v>60.50295857988165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2305</v>
      </c>
      <c r="AC174" s="290">
        <f t="shared" ref="AC174" si="1082">AB174/$A174</f>
        <v>72.810650887573971</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1260</v>
      </c>
      <c r="AE174" s="290">
        <f t="shared" si="847"/>
        <v>66.627218934911241</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3900</v>
      </c>
      <c r="AG174" s="290">
        <f t="shared" si="848"/>
        <v>82.248520710059168</v>
      </c>
      <c r="AI174" s="429">
        <f t="shared" si="818"/>
        <v>91.170000000000073</v>
      </c>
      <c r="AJ174" s="429">
        <f t="shared" si="819"/>
        <v>136.4900000000016</v>
      </c>
      <c r="AK174" s="429">
        <f t="shared" si="820"/>
        <v>143.54000000000087</v>
      </c>
      <c r="AL174" s="429">
        <f t="shared" si="821"/>
        <v>143.54000000000087</v>
      </c>
      <c r="AM174" s="429">
        <f t="shared" si="822"/>
        <v>91.170000000000073</v>
      </c>
      <c r="AN174" s="429">
        <f t="shared" si="823"/>
        <v>136.4900000000016</v>
      </c>
      <c r="AO174" s="429">
        <f t="shared" si="824"/>
        <v>143.54000000000087</v>
      </c>
      <c r="AP174" s="429">
        <f t="shared" si="825"/>
        <v>143.54000000000087</v>
      </c>
      <c r="AQ174" s="429">
        <f t="shared" si="826"/>
        <v>75</v>
      </c>
      <c r="AR174" s="429">
        <f t="shared" si="827"/>
        <v>120</v>
      </c>
      <c r="AS174" s="429">
        <f t="shared" si="828"/>
        <v>90</v>
      </c>
      <c r="AT174" s="429">
        <f t="shared" si="829"/>
        <v>125</v>
      </c>
      <c r="AU174" s="429">
        <f t="shared" si="830"/>
        <v>75</v>
      </c>
      <c r="AV174" s="429">
        <f t="shared" si="831"/>
        <v>120</v>
      </c>
      <c r="AW174" s="429">
        <f t="shared" si="832"/>
        <v>90</v>
      </c>
      <c r="AX174" s="429">
        <f t="shared" si="833"/>
        <v>125</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3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3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3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3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ref="K175" si="1083">J175/$A175</f>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3203.300000000003</v>
      </c>
      <c r="M175" s="290">
        <f t="shared" ref="M175" si="1084">L175/$A175</f>
        <v>136.49</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4401.8</v>
      </c>
      <c r="O175" s="290">
        <f t="shared" si="839"/>
        <v>143.54</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4401.8</v>
      </c>
      <c r="Q175" s="290">
        <f t="shared" si="840"/>
        <v>143.54</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2750</v>
      </c>
      <c r="S175" s="290">
        <f t="shared" ref="S175" si="1085">R175/$A175</f>
        <v>75</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20400</v>
      </c>
      <c r="U175" s="290">
        <f t="shared" ref="U175" si="1086">T175/$A175</f>
        <v>120</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5300</v>
      </c>
      <c r="W175" s="290">
        <f t="shared" si="843"/>
        <v>90</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1250</v>
      </c>
      <c r="Y175" s="290">
        <f t="shared" si="844"/>
        <v>12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0300</v>
      </c>
      <c r="AA175" s="290">
        <f t="shared" ref="AA175" si="1087">Z175/$A175</f>
        <v>60.588235294117645</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2425</v>
      </c>
      <c r="AC175" s="290">
        <f t="shared" ref="AC175" si="1088">AB175/$A175</f>
        <v>73.088235294117652</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1350</v>
      </c>
      <c r="AE175" s="290">
        <f t="shared" si="847"/>
        <v>66.76470588235294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4025</v>
      </c>
      <c r="AG175" s="290">
        <f t="shared" si="848"/>
        <v>82.5</v>
      </c>
      <c r="AI175" s="429">
        <f t="shared" si="818"/>
        <v>91.170000000000073</v>
      </c>
      <c r="AJ175" s="429">
        <f t="shared" si="819"/>
        <v>136.48999999999796</v>
      </c>
      <c r="AK175" s="429">
        <f t="shared" si="820"/>
        <v>143.53999999999724</v>
      </c>
      <c r="AL175" s="429">
        <f t="shared" si="821"/>
        <v>143.54000000000087</v>
      </c>
      <c r="AM175" s="429">
        <f t="shared" si="822"/>
        <v>91.170000000000073</v>
      </c>
      <c r="AN175" s="429">
        <f t="shared" si="823"/>
        <v>136.4900000000016</v>
      </c>
      <c r="AO175" s="429">
        <f t="shared" si="824"/>
        <v>143.54000000000087</v>
      </c>
      <c r="AP175" s="429">
        <f t="shared" si="825"/>
        <v>143.54000000000087</v>
      </c>
      <c r="AQ175" s="429">
        <f t="shared" si="826"/>
        <v>75</v>
      </c>
      <c r="AR175" s="429">
        <f t="shared" si="827"/>
        <v>120</v>
      </c>
      <c r="AS175" s="429">
        <f t="shared" si="828"/>
        <v>90</v>
      </c>
      <c r="AT175" s="429">
        <f t="shared" si="829"/>
        <v>125</v>
      </c>
      <c r="AU175" s="429">
        <f t="shared" si="830"/>
        <v>75</v>
      </c>
      <c r="AV175" s="429">
        <f t="shared" si="831"/>
        <v>120</v>
      </c>
      <c r="AW175" s="429">
        <f t="shared" si="832"/>
        <v>90</v>
      </c>
      <c r="AX175" s="429">
        <f t="shared" si="833"/>
        <v>125</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3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3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3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3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ref="K176" si="1089">J176/$A176</f>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3339.79</v>
      </c>
      <c r="M176" s="290">
        <f t="shared" ref="M176" si="1090">L176/$A176</f>
        <v>136.49</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4545.34</v>
      </c>
      <c r="O176" s="290">
        <f t="shared" si="839"/>
        <v>143.54</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4545.34</v>
      </c>
      <c r="Q176" s="290">
        <f t="shared" si="840"/>
        <v>143.54</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2825</v>
      </c>
      <c r="S176" s="290">
        <f t="shared" ref="S176" si="1091">R176/$A176</f>
        <v>75</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20520</v>
      </c>
      <c r="U176" s="290">
        <f t="shared" ref="U176" si="1092">T176/$A176</f>
        <v>120</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5390</v>
      </c>
      <c r="W176" s="290">
        <f t="shared" si="843"/>
        <v>90</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1375</v>
      </c>
      <c r="Y176" s="290">
        <f t="shared" si="844"/>
        <v>12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0375</v>
      </c>
      <c r="AA176" s="290">
        <f t="shared" ref="AA176" si="1093">Z176/$A176</f>
        <v>60.672514619883039</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2545</v>
      </c>
      <c r="AC176" s="290">
        <f t="shared" ref="AC176" si="1094">AB176/$A176</f>
        <v>73.36257309941520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1440</v>
      </c>
      <c r="AE176" s="290">
        <f t="shared" si="847"/>
        <v>66.900584795321635</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4150</v>
      </c>
      <c r="AG176" s="290">
        <f t="shared" si="848"/>
        <v>82.748538011695913</v>
      </c>
      <c r="AI176" s="429">
        <f t="shared" si="818"/>
        <v>91.170000000000073</v>
      </c>
      <c r="AJ176" s="429">
        <f t="shared" si="819"/>
        <v>136.4900000000016</v>
      </c>
      <c r="AK176" s="429">
        <f t="shared" si="820"/>
        <v>143.54000000000087</v>
      </c>
      <c r="AL176" s="429">
        <f t="shared" si="821"/>
        <v>143.54000000000087</v>
      </c>
      <c r="AM176" s="429">
        <f t="shared" si="822"/>
        <v>91.170000000000073</v>
      </c>
      <c r="AN176" s="429">
        <f t="shared" si="823"/>
        <v>136.48999999999796</v>
      </c>
      <c r="AO176" s="429">
        <f t="shared" si="824"/>
        <v>143.54000000000087</v>
      </c>
      <c r="AP176" s="429">
        <f t="shared" si="825"/>
        <v>143.54000000000087</v>
      </c>
      <c r="AQ176" s="429">
        <f t="shared" si="826"/>
        <v>75</v>
      </c>
      <c r="AR176" s="429">
        <f t="shared" si="827"/>
        <v>120</v>
      </c>
      <c r="AS176" s="429">
        <f t="shared" si="828"/>
        <v>90</v>
      </c>
      <c r="AT176" s="429">
        <f t="shared" si="829"/>
        <v>125</v>
      </c>
      <c r="AU176" s="429">
        <f t="shared" si="830"/>
        <v>75</v>
      </c>
      <c r="AV176" s="429">
        <f t="shared" si="831"/>
        <v>120</v>
      </c>
      <c r="AW176" s="429">
        <f t="shared" si="832"/>
        <v>90</v>
      </c>
      <c r="AX176" s="429">
        <f t="shared" si="833"/>
        <v>125</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3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3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3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3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ref="K177" si="1095">J177/$A177</f>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3476.280000000002</v>
      </c>
      <c r="M177" s="290">
        <f t="shared" ref="M177" si="1096">L177/$A177</f>
        <v>136.49</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4688.879999999997</v>
      </c>
      <c r="O177" s="290">
        <f t="shared" si="839"/>
        <v>143.54</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4688.879999999997</v>
      </c>
      <c r="Q177" s="290">
        <f t="shared" si="840"/>
        <v>143.54</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2900</v>
      </c>
      <c r="S177" s="290">
        <f t="shared" ref="S177" si="1097">R177/$A177</f>
        <v>75</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20640</v>
      </c>
      <c r="U177" s="290">
        <f t="shared" ref="U177" si="1098">T177/$A177</f>
        <v>120</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5480</v>
      </c>
      <c r="W177" s="290">
        <f t="shared" si="843"/>
        <v>90</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1500</v>
      </c>
      <c r="Y177" s="290">
        <f t="shared" si="844"/>
        <v>12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0450</v>
      </c>
      <c r="AA177" s="290">
        <f t="shared" ref="AA177" si="1099">Z177/$A177</f>
        <v>60.755813953488371</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2665</v>
      </c>
      <c r="AC177" s="290">
        <f t="shared" ref="AC177" si="1100">AB177/$A177</f>
        <v>73.633720930232556</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1530</v>
      </c>
      <c r="AE177" s="290">
        <f t="shared" si="847"/>
        <v>67.034883720930239</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4275</v>
      </c>
      <c r="AG177" s="290">
        <f t="shared" si="848"/>
        <v>82.994186046511629</v>
      </c>
      <c r="AI177" s="429">
        <f t="shared" si="818"/>
        <v>91.170000000000073</v>
      </c>
      <c r="AJ177" s="429">
        <f t="shared" si="819"/>
        <v>136.48999999999796</v>
      </c>
      <c r="AK177" s="429">
        <f t="shared" si="820"/>
        <v>143.53999999999724</v>
      </c>
      <c r="AL177" s="429">
        <f t="shared" si="821"/>
        <v>143.53999999999724</v>
      </c>
      <c r="AM177" s="429">
        <f t="shared" si="822"/>
        <v>91.170000000000073</v>
      </c>
      <c r="AN177" s="429">
        <f t="shared" si="823"/>
        <v>136.4900000000016</v>
      </c>
      <c r="AO177" s="429">
        <f t="shared" si="824"/>
        <v>143.53999999999724</v>
      </c>
      <c r="AP177" s="429">
        <f t="shared" si="825"/>
        <v>143.53999999999724</v>
      </c>
      <c r="AQ177" s="429">
        <f t="shared" si="826"/>
        <v>75</v>
      </c>
      <c r="AR177" s="429">
        <f t="shared" si="827"/>
        <v>120</v>
      </c>
      <c r="AS177" s="429">
        <f t="shared" si="828"/>
        <v>90</v>
      </c>
      <c r="AT177" s="429">
        <f t="shared" si="829"/>
        <v>125</v>
      </c>
      <c r="AU177" s="429">
        <f t="shared" si="830"/>
        <v>75</v>
      </c>
      <c r="AV177" s="429">
        <f t="shared" si="831"/>
        <v>120</v>
      </c>
      <c r="AW177" s="429">
        <f t="shared" si="832"/>
        <v>90</v>
      </c>
      <c r="AX177" s="429">
        <f t="shared" si="833"/>
        <v>125</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3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3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3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3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ref="K178" si="1101">J178/$A178</f>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3612.77</v>
      </c>
      <c r="M178" s="290">
        <f t="shared" ref="M178" si="1102">L178/$A178</f>
        <v>136.49</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4832.42</v>
      </c>
      <c r="O178" s="290">
        <f t="shared" si="839"/>
        <v>143.54</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4832.42</v>
      </c>
      <c r="Q178" s="290">
        <f t="shared" si="840"/>
        <v>143.54</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2975</v>
      </c>
      <c r="S178" s="290">
        <f t="shared" ref="S178" si="1103">R178/$A178</f>
        <v>75</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20760</v>
      </c>
      <c r="U178" s="290">
        <f t="shared" ref="U178" si="1104">T178/$A178</f>
        <v>120</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5570</v>
      </c>
      <c r="W178" s="290">
        <f t="shared" si="843"/>
        <v>90</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1625</v>
      </c>
      <c r="Y178" s="290">
        <f t="shared" si="844"/>
        <v>12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0525</v>
      </c>
      <c r="AA178" s="290">
        <f t="shared" ref="AA178" si="1105">Z178/$A178</f>
        <v>60.838150289017342</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2785</v>
      </c>
      <c r="AC178" s="290">
        <f t="shared" ref="AC178" si="1106">AB178/$A178</f>
        <v>73.901734104046241</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1620</v>
      </c>
      <c r="AE178" s="290">
        <f t="shared" si="847"/>
        <v>67.167630057803464</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4400</v>
      </c>
      <c r="AG178" s="290">
        <f t="shared" si="848"/>
        <v>83.236994219653184</v>
      </c>
      <c r="AI178" s="429">
        <f t="shared" si="818"/>
        <v>91.170000000000073</v>
      </c>
      <c r="AJ178" s="429">
        <f t="shared" si="819"/>
        <v>136.4900000000016</v>
      </c>
      <c r="AK178" s="429">
        <f t="shared" si="820"/>
        <v>143.54000000000087</v>
      </c>
      <c r="AL178" s="429">
        <f t="shared" si="821"/>
        <v>143.54000000000087</v>
      </c>
      <c r="AM178" s="429">
        <f t="shared" si="822"/>
        <v>91.170000000000073</v>
      </c>
      <c r="AN178" s="429">
        <f t="shared" si="823"/>
        <v>136.48999999999796</v>
      </c>
      <c r="AO178" s="429">
        <f t="shared" si="824"/>
        <v>143.54000000000087</v>
      </c>
      <c r="AP178" s="429">
        <f t="shared" si="825"/>
        <v>143.54000000000087</v>
      </c>
      <c r="AQ178" s="429">
        <f t="shared" si="826"/>
        <v>75</v>
      </c>
      <c r="AR178" s="429">
        <f t="shared" si="827"/>
        <v>120</v>
      </c>
      <c r="AS178" s="429">
        <f t="shared" si="828"/>
        <v>90</v>
      </c>
      <c r="AT178" s="429">
        <f t="shared" si="829"/>
        <v>125</v>
      </c>
      <c r="AU178" s="429">
        <f t="shared" si="830"/>
        <v>75</v>
      </c>
      <c r="AV178" s="429">
        <f t="shared" si="831"/>
        <v>120</v>
      </c>
      <c r="AW178" s="429">
        <f t="shared" si="832"/>
        <v>90</v>
      </c>
      <c r="AX178" s="429">
        <f t="shared" si="833"/>
        <v>125</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3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3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3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3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ref="K179" si="1107">J179/$A179</f>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3749.260000000002</v>
      </c>
      <c r="M179" s="290">
        <f t="shared" ref="M179" si="1108">L179/$A179</f>
        <v>136.49</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4975.96</v>
      </c>
      <c r="O179" s="290">
        <f t="shared" si="839"/>
        <v>143.54</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4975.96</v>
      </c>
      <c r="Q179" s="290">
        <f t="shared" si="840"/>
        <v>143.54</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3050</v>
      </c>
      <c r="S179" s="290">
        <f t="shared" ref="S179" si="1109">R179/$A179</f>
        <v>75</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20880</v>
      </c>
      <c r="U179" s="290">
        <f t="shared" ref="U179" si="1110">T179/$A179</f>
        <v>120</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5660</v>
      </c>
      <c r="W179" s="290">
        <f t="shared" si="843"/>
        <v>90</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1750</v>
      </c>
      <c r="Y179" s="290">
        <f t="shared" si="844"/>
        <v>12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0600</v>
      </c>
      <c r="AA179" s="290">
        <f t="shared" ref="AA179" si="1111">Z179/$A179</f>
        <v>60.919540229885058</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2905</v>
      </c>
      <c r="AC179" s="290">
        <f t="shared" ref="AC179" si="1112">AB179/$A179</f>
        <v>74.166666666666671</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1710</v>
      </c>
      <c r="AE179" s="290">
        <f t="shared" si="847"/>
        <v>67.298850574712645</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4525</v>
      </c>
      <c r="AG179" s="290">
        <f t="shared" si="848"/>
        <v>83.477011494252878</v>
      </c>
      <c r="AI179" s="429">
        <f t="shared" si="818"/>
        <v>91.170000000000073</v>
      </c>
      <c r="AJ179" s="429">
        <f t="shared" si="819"/>
        <v>136.4900000000016</v>
      </c>
      <c r="AK179" s="429">
        <f t="shared" si="820"/>
        <v>143.54000000000087</v>
      </c>
      <c r="AL179" s="429">
        <f t="shared" si="821"/>
        <v>143.54000000000087</v>
      </c>
      <c r="AM179" s="429">
        <f t="shared" si="822"/>
        <v>91.170000000000073</v>
      </c>
      <c r="AN179" s="429">
        <f t="shared" si="823"/>
        <v>136.4900000000016</v>
      </c>
      <c r="AO179" s="429">
        <f t="shared" si="824"/>
        <v>143.54000000000087</v>
      </c>
      <c r="AP179" s="429">
        <f t="shared" si="825"/>
        <v>143.54000000000087</v>
      </c>
      <c r="AQ179" s="429">
        <f t="shared" si="826"/>
        <v>75</v>
      </c>
      <c r="AR179" s="429">
        <f t="shared" si="827"/>
        <v>120</v>
      </c>
      <c r="AS179" s="429">
        <f t="shared" si="828"/>
        <v>90</v>
      </c>
      <c r="AT179" s="429">
        <f t="shared" si="829"/>
        <v>125</v>
      </c>
      <c r="AU179" s="429">
        <f t="shared" si="830"/>
        <v>75</v>
      </c>
      <c r="AV179" s="429">
        <f t="shared" si="831"/>
        <v>120</v>
      </c>
      <c r="AW179" s="429">
        <f t="shared" si="832"/>
        <v>90</v>
      </c>
      <c r="AX179" s="429">
        <f t="shared" si="833"/>
        <v>125</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3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3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3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3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ref="K180" si="1113">J180/$A180</f>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3885.75</v>
      </c>
      <c r="M180" s="290">
        <f t="shared" ref="M180" si="1114">L180/$A180</f>
        <v>136.49</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5119.5</v>
      </c>
      <c r="O180" s="290">
        <f t="shared" si="839"/>
        <v>143.54</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5119.5</v>
      </c>
      <c r="Q180" s="290">
        <f t="shared" si="840"/>
        <v>143.5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3125</v>
      </c>
      <c r="S180" s="290">
        <f t="shared" ref="S180" si="1115">R180/$A180</f>
        <v>75</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21000</v>
      </c>
      <c r="U180" s="290">
        <f t="shared" ref="U180" si="1116">T180/$A180</f>
        <v>120</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5750</v>
      </c>
      <c r="W180" s="290">
        <f t="shared" si="843"/>
        <v>90</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1875</v>
      </c>
      <c r="Y180" s="290">
        <f t="shared" si="844"/>
        <v>12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0675</v>
      </c>
      <c r="AA180" s="290">
        <f t="shared" ref="AA180" si="1117">Z180/$A180</f>
        <v>61</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3025</v>
      </c>
      <c r="AC180" s="290">
        <f t="shared" ref="AC180" si="1118">AB180/$A180</f>
        <v>74.42857142857143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1800</v>
      </c>
      <c r="AE180" s="290">
        <f t="shared" si="847"/>
        <v>67.428571428571431</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4650</v>
      </c>
      <c r="AG180" s="290">
        <f t="shared" si="848"/>
        <v>83.714285714285708</v>
      </c>
      <c r="AI180" s="429">
        <f t="shared" si="818"/>
        <v>91.170000000000073</v>
      </c>
      <c r="AJ180" s="429">
        <f t="shared" si="819"/>
        <v>136.48999999999796</v>
      </c>
      <c r="AK180" s="429">
        <f t="shared" si="820"/>
        <v>143.54000000000087</v>
      </c>
      <c r="AL180" s="429">
        <f t="shared" si="821"/>
        <v>143.54000000000087</v>
      </c>
      <c r="AM180" s="429">
        <f t="shared" si="822"/>
        <v>91.170000000000073</v>
      </c>
      <c r="AN180" s="429">
        <f t="shared" si="823"/>
        <v>136.48999999999796</v>
      </c>
      <c r="AO180" s="429">
        <f t="shared" si="824"/>
        <v>143.54000000000087</v>
      </c>
      <c r="AP180" s="429">
        <f t="shared" si="825"/>
        <v>143.54000000000087</v>
      </c>
      <c r="AQ180" s="429">
        <f t="shared" si="826"/>
        <v>75</v>
      </c>
      <c r="AR180" s="429">
        <f t="shared" si="827"/>
        <v>120</v>
      </c>
      <c r="AS180" s="429">
        <f t="shared" si="828"/>
        <v>90</v>
      </c>
      <c r="AT180" s="429">
        <f t="shared" si="829"/>
        <v>125</v>
      </c>
      <c r="AU180" s="429">
        <f t="shared" si="830"/>
        <v>75</v>
      </c>
      <c r="AV180" s="429">
        <f t="shared" si="831"/>
        <v>120</v>
      </c>
      <c r="AW180" s="429">
        <f t="shared" si="832"/>
        <v>90</v>
      </c>
      <c r="AX180" s="429">
        <f t="shared" si="833"/>
        <v>125</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3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3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3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3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ref="K181" si="1119">J181/$A181</f>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4022.240000000002</v>
      </c>
      <c r="M181" s="290">
        <f t="shared" ref="M181" si="1120">L181/$A181</f>
        <v>136.4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5263.039999999997</v>
      </c>
      <c r="O181" s="290">
        <f t="shared" si="839"/>
        <v>143.54</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5263.039999999997</v>
      </c>
      <c r="Q181" s="290">
        <f t="shared" si="840"/>
        <v>143.54</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3200</v>
      </c>
      <c r="S181" s="290">
        <f t="shared" ref="S181" si="1121">R181/$A181</f>
        <v>75</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21120</v>
      </c>
      <c r="U181" s="290">
        <f t="shared" ref="U181" si="1122">T181/$A181</f>
        <v>120</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5840</v>
      </c>
      <c r="W181" s="290">
        <f t="shared" si="843"/>
        <v>90</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2000</v>
      </c>
      <c r="Y181" s="290">
        <f t="shared" si="844"/>
        <v>12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0750</v>
      </c>
      <c r="AA181" s="290">
        <f t="shared" ref="AA181" si="1123">Z181/$A181</f>
        <v>61.079545454545453</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3145</v>
      </c>
      <c r="AC181" s="290">
        <f t="shared" ref="AC181" si="1124">AB181/$A181</f>
        <v>74.6875</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1890</v>
      </c>
      <c r="AE181" s="290">
        <f t="shared" si="847"/>
        <v>67.556818181818187</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4775</v>
      </c>
      <c r="AG181" s="290">
        <f t="shared" si="848"/>
        <v>83.94886363636364</v>
      </c>
      <c r="AI181" s="429">
        <f t="shared" si="818"/>
        <v>91.170000000000073</v>
      </c>
      <c r="AJ181" s="429">
        <f t="shared" si="819"/>
        <v>136.4900000000016</v>
      </c>
      <c r="AK181" s="429">
        <f t="shared" si="820"/>
        <v>143.54000000000087</v>
      </c>
      <c r="AL181" s="429">
        <f t="shared" si="821"/>
        <v>143.53999999999724</v>
      </c>
      <c r="AM181" s="429">
        <f t="shared" si="822"/>
        <v>91.170000000000073</v>
      </c>
      <c r="AN181" s="429">
        <f t="shared" si="823"/>
        <v>136.4900000000016</v>
      </c>
      <c r="AO181" s="429">
        <f t="shared" si="824"/>
        <v>143.53999999999724</v>
      </c>
      <c r="AP181" s="429">
        <f t="shared" si="825"/>
        <v>143.53999999999724</v>
      </c>
      <c r="AQ181" s="429">
        <f t="shared" si="826"/>
        <v>75</v>
      </c>
      <c r="AR181" s="429">
        <f t="shared" si="827"/>
        <v>120</v>
      </c>
      <c r="AS181" s="429">
        <f t="shared" si="828"/>
        <v>90</v>
      </c>
      <c r="AT181" s="429">
        <f t="shared" si="829"/>
        <v>125</v>
      </c>
      <c r="AU181" s="429">
        <f t="shared" si="830"/>
        <v>75</v>
      </c>
      <c r="AV181" s="429">
        <f t="shared" si="831"/>
        <v>120</v>
      </c>
      <c r="AW181" s="429">
        <f t="shared" si="832"/>
        <v>90</v>
      </c>
      <c r="AX181" s="429">
        <f t="shared" si="833"/>
        <v>125</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3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3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3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3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ref="K182" si="1125">J182/$A182</f>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4158.730000000003</v>
      </c>
      <c r="M182" s="290">
        <f t="shared" ref="M182" si="1126">L182/$A182</f>
        <v>136.49</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5406.579999999998</v>
      </c>
      <c r="O182" s="290">
        <f t="shared" si="839"/>
        <v>143.5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5406.579999999998</v>
      </c>
      <c r="Q182" s="290">
        <f t="shared" si="840"/>
        <v>143.54</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3275</v>
      </c>
      <c r="S182" s="290">
        <f t="shared" ref="S182" si="1127">R182/$A182</f>
        <v>75</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21240</v>
      </c>
      <c r="U182" s="290">
        <f t="shared" ref="U182" si="1128">T182/$A182</f>
        <v>120</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930</v>
      </c>
      <c r="W182" s="290">
        <f t="shared" si="843"/>
        <v>90</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2125</v>
      </c>
      <c r="Y182" s="290">
        <f t="shared" si="844"/>
        <v>12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0825</v>
      </c>
      <c r="AA182" s="290">
        <f t="shared" ref="AA182" si="1129">Z182/$A182</f>
        <v>61.158192090395481</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3265</v>
      </c>
      <c r="AC182" s="290">
        <f t="shared" ref="AC182" si="1130">AB182/$A182</f>
        <v>74.9435028248587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1980</v>
      </c>
      <c r="AE182" s="290">
        <f t="shared" si="847"/>
        <v>67.683615819209038</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4900</v>
      </c>
      <c r="AG182" s="290">
        <f t="shared" si="848"/>
        <v>84.180790960451972</v>
      </c>
      <c r="AI182" s="429">
        <f t="shared" si="818"/>
        <v>91.170000000000073</v>
      </c>
      <c r="AJ182" s="429">
        <f t="shared" si="819"/>
        <v>136.48999999999796</v>
      </c>
      <c r="AK182" s="429">
        <f t="shared" si="820"/>
        <v>143.54000000000087</v>
      </c>
      <c r="AL182" s="429">
        <f t="shared" si="821"/>
        <v>143.54000000000087</v>
      </c>
      <c r="AM182" s="429">
        <f t="shared" si="822"/>
        <v>91.170000000000073</v>
      </c>
      <c r="AN182" s="429">
        <f t="shared" si="823"/>
        <v>136.4900000000016</v>
      </c>
      <c r="AO182" s="429">
        <f t="shared" si="824"/>
        <v>143.54000000000087</v>
      </c>
      <c r="AP182" s="429">
        <f t="shared" si="825"/>
        <v>143.54000000000087</v>
      </c>
      <c r="AQ182" s="429">
        <f t="shared" si="826"/>
        <v>75</v>
      </c>
      <c r="AR182" s="429">
        <f t="shared" si="827"/>
        <v>120</v>
      </c>
      <c r="AS182" s="429">
        <f t="shared" si="828"/>
        <v>90</v>
      </c>
      <c r="AT182" s="429">
        <f t="shared" si="829"/>
        <v>125</v>
      </c>
      <c r="AU182" s="429">
        <f t="shared" si="830"/>
        <v>75</v>
      </c>
      <c r="AV182" s="429">
        <f t="shared" si="831"/>
        <v>120</v>
      </c>
      <c r="AW182" s="429">
        <f t="shared" si="832"/>
        <v>90</v>
      </c>
      <c r="AX182" s="429">
        <f t="shared" si="833"/>
        <v>125</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3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3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3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3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ref="K183" si="1131">J183/$A183</f>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4295.22</v>
      </c>
      <c r="M183" s="290">
        <f t="shared" ref="M183" si="1132">L183/$A183</f>
        <v>136.49</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5550.12</v>
      </c>
      <c r="O183" s="290">
        <f t="shared" si="839"/>
        <v>143.54</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5550.12</v>
      </c>
      <c r="Q183" s="290">
        <f t="shared" si="840"/>
        <v>143.54</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3350</v>
      </c>
      <c r="S183" s="290">
        <f t="shared" ref="S183" si="1133">R183/$A183</f>
        <v>75</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21360</v>
      </c>
      <c r="U183" s="290">
        <f t="shared" ref="U183" si="1134">T183/$A183</f>
        <v>120</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6020</v>
      </c>
      <c r="W183" s="290">
        <f t="shared" si="843"/>
        <v>90</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2250</v>
      </c>
      <c r="Y183" s="290">
        <f t="shared" si="844"/>
        <v>12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0900</v>
      </c>
      <c r="AA183" s="290">
        <f t="shared" ref="AA183" si="1135">Z183/$A183</f>
        <v>61.235955056179776</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3385</v>
      </c>
      <c r="AC183" s="290">
        <f t="shared" ref="AC183" si="1136">AB183/$A183</f>
        <v>75.196629213483149</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2070</v>
      </c>
      <c r="AE183" s="290">
        <f t="shared" si="847"/>
        <v>67.80898876404494</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5025</v>
      </c>
      <c r="AG183" s="290">
        <f t="shared" si="848"/>
        <v>84.410112359550567</v>
      </c>
      <c r="AI183" s="429">
        <f t="shared" si="818"/>
        <v>91.170000000000073</v>
      </c>
      <c r="AJ183" s="429">
        <f t="shared" si="819"/>
        <v>136.4900000000016</v>
      </c>
      <c r="AK183" s="429">
        <f t="shared" si="820"/>
        <v>143.53999999999724</v>
      </c>
      <c r="AL183" s="429">
        <f t="shared" si="821"/>
        <v>143.54000000000087</v>
      </c>
      <c r="AM183" s="429">
        <f t="shared" si="822"/>
        <v>91.170000000000073</v>
      </c>
      <c r="AN183" s="429">
        <f t="shared" si="823"/>
        <v>136.48999999999796</v>
      </c>
      <c r="AO183" s="429">
        <f t="shared" si="824"/>
        <v>143.54000000000087</v>
      </c>
      <c r="AP183" s="429">
        <f t="shared" si="825"/>
        <v>143.54000000000087</v>
      </c>
      <c r="AQ183" s="429">
        <f t="shared" si="826"/>
        <v>75</v>
      </c>
      <c r="AR183" s="429">
        <f t="shared" si="827"/>
        <v>120</v>
      </c>
      <c r="AS183" s="429">
        <f t="shared" si="828"/>
        <v>90</v>
      </c>
      <c r="AT183" s="429">
        <f t="shared" si="829"/>
        <v>125</v>
      </c>
      <c r="AU183" s="429">
        <f t="shared" si="830"/>
        <v>75</v>
      </c>
      <c r="AV183" s="429">
        <f t="shared" si="831"/>
        <v>120</v>
      </c>
      <c r="AW183" s="429">
        <f t="shared" si="832"/>
        <v>90</v>
      </c>
      <c r="AX183" s="429">
        <f t="shared" si="833"/>
        <v>125</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3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3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3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3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ref="K184" si="1137">J184/$A184</f>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4431.710000000003</v>
      </c>
      <c r="M184" s="290">
        <f t="shared" ref="M184" si="1138">L184/$A184</f>
        <v>136.49</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5693.66</v>
      </c>
      <c r="O184" s="290">
        <f t="shared" si="839"/>
        <v>143.54</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5693.66</v>
      </c>
      <c r="Q184" s="290">
        <f t="shared" si="840"/>
        <v>143.54</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3425</v>
      </c>
      <c r="S184" s="290">
        <f t="shared" ref="S184" si="1139">R184/$A184</f>
        <v>75</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21480</v>
      </c>
      <c r="U184" s="290">
        <f t="shared" ref="U184" si="1140">T184/$A184</f>
        <v>120</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6110</v>
      </c>
      <c r="W184" s="290">
        <f t="shared" si="843"/>
        <v>90</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2375</v>
      </c>
      <c r="Y184" s="290">
        <f t="shared" si="844"/>
        <v>12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0975</v>
      </c>
      <c r="AA184" s="290">
        <f t="shared" ref="AA184" si="1141">Z184/$A184</f>
        <v>61.312849162011176</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3505</v>
      </c>
      <c r="AC184" s="290">
        <f t="shared" ref="AC184" si="1142">AB184/$A184</f>
        <v>75.44692737430168</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2160</v>
      </c>
      <c r="AE184" s="290">
        <f t="shared" si="847"/>
        <v>67.932960893854755</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5150</v>
      </c>
      <c r="AG184" s="290">
        <f t="shared" si="848"/>
        <v>84.636871508379883</v>
      </c>
      <c r="AI184" s="429">
        <f t="shared" si="818"/>
        <v>91.170000000000073</v>
      </c>
      <c r="AJ184" s="429">
        <f t="shared" si="819"/>
        <v>136.48999999999796</v>
      </c>
      <c r="AK184" s="429">
        <f t="shared" si="820"/>
        <v>143.54000000000087</v>
      </c>
      <c r="AL184" s="429">
        <f t="shared" si="821"/>
        <v>143.54000000000087</v>
      </c>
      <c r="AM184" s="429">
        <f t="shared" si="822"/>
        <v>91.170000000000073</v>
      </c>
      <c r="AN184" s="429">
        <f t="shared" si="823"/>
        <v>136.4900000000016</v>
      </c>
      <c r="AO184" s="429">
        <f t="shared" si="824"/>
        <v>143.54000000000087</v>
      </c>
      <c r="AP184" s="429">
        <f t="shared" si="825"/>
        <v>143.54000000000087</v>
      </c>
      <c r="AQ184" s="429">
        <f t="shared" si="826"/>
        <v>75</v>
      </c>
      <c r="AR184" s="429">
        <f t="shared" si="827"/>
        <v>120</v>
      </c>
      <c r="AS184" s="429">
        <f t="shared" si="828"/>
        <v>90</v>
      </c>
      <c r="AT184" s="429">
        <f t="shared" si="829"/>
        <v>125</v>
      </c>
      <c r="AU184" s="429">
        <f t="shared" si="830"/>
        <v>75</v>
      </c>
      <c r="AV184" s="429">
        <f t="shared" si="831"/>
        <v>120</v>
      </c>
      <c r="AW184" s="429">
        <f t="shared" si="832"/>
        <v>90</v>
      </c>
      <c r="AX184" s="429">
        <f t="shared" si="833"/>
        <v>125</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3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3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3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3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ref="K185" si="1143">J185/$A185</f>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4568.2</v>
      </c>
      <c r="M185" s="290">
        <f t="shared" ref="M185" si="1144">L185/$A185</f>
        <v>136.49</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5837.199999999997</v>
      </c>
      <c r="O185" s="290">
        <f t="shared" si="839"/>
        <v>143.54</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5837.199999999997</v>
      </c>
      <c r="Q185" s="290">
        <f t="shared" si="840"/>
        <v>143.54</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3500</v>
      </c>
      <c r="S185" s="290">
        <f t="shared" ref="S185" si="1145">R185/$A185</f>
        <v>75</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21600</v>
      </c>
      <c r="U185" s="290">
        <f t="shared" ref="U185" si="1146">T185/$A185</f>
        <v>120</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6200</v>
      </c>
      <c r="W185" s="290">
        <f t="shared" si="843"/>
        <v>90</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2500</v>
      </c>
      <c r="Y185" s="290">
        <f t="shared" si="844"/>
        <v>12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1050</v>
      </c>
      <c r="AA185" s="290">
        <f t="shared" ref="AA185" si="1147">Z185/$A185</f>
        <v>61.388888888888886</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3625</v>
      </c>
      <c r="AC185" s="290">
        <f t="shared" ref="AC185" si="1148">AB185/$A185</f>
        <v>75.6944444444444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2250</v>
      </c>
      <c r="AE185" s="290">
        <f t="shared" si="847"/>
        <v>68.055555555555557</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5275</v>
      </c>
      <c r="AG185" s="290">
        <f t="shared" si="848"/>
        <v>84.861111111111114</v>
      </c>
      <c r="AI185" s="429">
        <f t="shared" si="818"/>
        <v>91.169999999998254</v>
      </c>
      <c r="AJ185" s="429">
        <f t="shared" si="819"/>
        <v>136.4900000000016</v>
      </c>
      <c r="AK185" s="429">
        <f t="shared" si="820"/>
        <v>143.53999999999724</v>
      </c>
      <c r="AL185" s="429">
        <f t="shared" si="821"/>
        <v>143.54000000000087</v>
      </c>
      <c r="AM185" s="429">
        <f t="shared" si="822"/>
        <v>91.169999999998254</v>
      </c>
      <c r="AN185" s="429">
        <f t="shared" si="823"/>
        <v>136.48999999999796</v>
      </c>
      <c r="AO185" s="429">
        <f t="shared" si="824"/>
        <v>143.53999999999724</v>
      </c>
      <c r="AP185" s="429">
        <f t="shared" si="825"/>
        <v>143.53999999999724</v>
      </c>
      <c r="AQ185" s="429">
        <f t="shared" si="826"/>
        <v>75</v>
      </c>
      <c r="AR185" s="429">
        <f t="shared" si="827"/>
        <v>120</v>
      </c>
      <c r="AS185" s="429">
        <f t="shared" si="828"/>
        <v>90</v>
      </c>
      <c r="AT185" s="429">
        <f t="shared" si="829"/>
        <v>125</v>
      </c>
      <c r="AU185" s="429">
        <f t="shared" si="830"/>
        <v>75</v>
      </c>
      <c r="AV185" s="429">
        <f t="shared" si="831"/>
        <v>120</v>
      </c>
      <c r="AW185" s="429">
        <f t="shared" si="832"/>
        <v>90</v>
      </c>
      <c r="AX185" s="429">
        <f t="shared" si="833"/>
        <v>125</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3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3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3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3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ref="K186" si="1149">J186/$A186</f>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4704.690000000002</v>
      </c>
      <c r="M186" s="290">
        <f t="shared" ref="M186" si="1150">L186/$A186</f>
        <v>136.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5980.739999999998</v>
      </c>
      <c r="O186" s="290">
        <f t="shared" si="839"/>
        <v>143.5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5980.739999999998</v>
      </c>
      <c r="Q186" s="290">
        <f t="shared" si="840"/>
        <v>143.54</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3575</v>
      </c>
      <c r="S186" s="290">
        <f t="shared" ref="S186" si="1151">R186/$A186</f>
        <v>75</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21720</v>
      </c>
      <c r="U186" s="290">
        <f t="shared" ref="U186" si="1152">T186/$A186</f>
        <v>120</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6290</v>
      </c>
      <c r="W186" s="290">
        <f t="shared" si="843"/>
        <v>90</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2625</v>
      </c>
      <c r="Y186" s="290">
        <f t="shared" si="844"/>
        <v>12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1125</v>
      </c>
      <c r="AA186" s="290">
        <f t="shared" ref="AA186" si="1153">Z186/$A186</f>
        <v>61.46408839779005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3745</v>
      </c>
      <c r="AC186" s="290">
        <f t="shared" ref="AC186" si="1154">AB186/$A186</f>
        <v>75.939226519337012</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2340</v>
      </c>
      <c r="AE186" s="290">
        <f t="shared" si="847"/>
        <v>68.176795580110493</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5400</v>
      </c>
      <c r="AG186" s="290">
        <f t="shared" si="848"/>
        <v>85.082872928176798</v>
      </c>
      <c r="AI186" s="429">
        <f t="shared" si="818"/>
        <v>91.170000000001892</v>
      </c>
      <c r="AJ186" s="429">
        <f t="shared" si="819"/>
        <v>136.4900000000016</v>
      </c>
      <c r="AK186" s="429">
        <f t="shared" si="820"/>
        <v>143.54000000000087</v>
      </c>
      <c r="AL186" s="429">
        <f t="shared" si="821"/>
        <v>143.53999999999724</v>
      </c>
      <c r="AM186" s="429">
        <f t="shared" si="822"/>
        <v>91.170000000001892</v>
      </c>
      <c r="AN186" s="429">
        <f t="shared" si="823"/>
        <v>136.4900000000016</v>
      </c>
      <c r="AO186" s="429">
        <f t="shared" si="824"/>
        <v>143.54000000000087</v>
      </c>
      <c r="AP186" s="429">
        <f t="shared" si="825"/>
        <v>143.54000000000087</v>
      </c>
      <c r="AQ186" s="429">
        <f t="shared" si="826"/>
        <v>75</v>
      </c>
      <c r="AR186" s="429">
        <f t="shared" si="827"/>
        <v>120</v>
      </c>
      <c r="AS186" s="429">
        <f t="shared" si="828"/>
        <v>90</v>
      </c>
      <c r="AT186" s="429">
        <f t="shared" si="829"/>
        <v>125</v>
      </c>
      <c r="AU186" s="429">
        <f t="shared" si="830"/>
        <v>75</v>
      </c>
      <c r="AV186" s="429">
        <f t="shared" si="831"/>
        <v>120</v>
      </c>
      <c r="AW186" s="429">
        <f t="shared" si="832"/>
        <v>90</v>
      </c>
      <c r="AX186" s="429">
        <f t="shared" si="833"/>
        <v>125</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3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3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3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3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ref="K187" si="1155">J187/$A187</f>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4841.18</v>
      </c>
      <c r="M187" s="290">
        <f t="shared" ref="M187" si="1156">L187/$A187</f>
        <v>136.49</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6124.28</v>
      </c>
      <c r="O187" s="290">
        <f t="shared" si="839"/>
        <v>143.5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6124.28</v>
      </c>
      <c r="Q187" s="290">
        <f t="shared" si="840"/>
        <v>143.54</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3650</v>
      </c>
      <c r="S187" s="290">
        <f t="shared" ref="S187" si="1157">R187/$A187</f>
        <v>75</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21840</v>
      </c>
      <c r="U187" s="290">
        <f t="shared" ref="U187" si="1158">T187/$A187</f>
        <v>120</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6380</v>
      </c>
      <c r="W187" s="290">
        <f t="shared" si="843"/>
        <v>90</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2750</v>
      </c>
      <c r="Y187" s="290">
        <f t="shared" si="844"/>
        <v>12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1200</v>
      </c>
      <c r="AA187" s="290">
        <f t="shared" ref="AA187" si="1159">Z187/$A187</f>
        <v>61.53846153846154</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3865</v>
      </c>
      <c r="AC187" s="290">
        <f t="shared" ref="AC187" si="1160">AB187/$A187</f>
        <v>76.181318681318686</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2430</v>
      </c>
      <c r="AE187" s="290">
        <f t="shared" si="847"/>
        <v>68.296703296703299</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5525</v>
      </c>
      <c r="AG187" s="290">
        <f t="shared" si="848"/>
        <v>85.302197802197796</v>
      </c>
      <c r="AI187" s="429">
        <f t="shared" si="818"/>
        <v>91.169999999998254</v>
      </c>
      <c r="AJ187" s="429">
        <f t="shared" si="819"/>
        <v>136.48999999999796</v>
      </c>
      <c r="AK187" s="429">
        <f t="shared" si="820"/>
        <v>143.54000000000087</v>
      </c>
      <c r="AL187" s="429">
        <f t="shared" si="821"/>
        <v>143.54000000000087</v>
      </c>
      <c r="AM187" s="429">
        <f t="shared" si="822"/>
        <v>91.169999999998254</v>
      </c>
      <c r="AN187" s="429">
        <f t="shared" si="823"/>
        <v>136.48999999999796</v>
      </c>
      <c r="AO187" s="429">
        <f t="shared" si="824"/>
        <v>143.54000000000087</v>
      </c>
      <c r="AP187" s="429">
        <f t="shared" si="825"/>
        <v>143.54000000000087</v>
      </c>
      <c r="AQ187" s="429">
        <f t="shared" si="826"/>
        <v>75</v>
      </c>
      <c r="AR187" s="429">
        <f t="shared" si="827"/>
        <v>120</v>
      </c>
      <c r="AS187" s="429">
        <f t="shared" si="828"/>
        <v>90</v>
      </c>
      <c r="AT187" s="429">
        <f t="shared" si="829"/>
        <v>125</v>
      </c>
      <c r="AU187" s="429">
        <f t="shared" si="830"/>
        <v>75</v>
      </c>
      <c r="AV187" s="429">
        <f t="shared" si="831"/>
        <v>120</v>
      </c>
      <c r="AW187" s="429">
        <f t="shared" si="832"/>
        <v>90</v>
      </c>
      <c r="AX187" s="429">
        <f t="shared" si="833"/>
        <v>125</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3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3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3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3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ref="K188" si="1161">J188/$A188</f>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4977.670000000002</v>
      </c>
      <c r="M188" s="290">
        <f t="shared" ref="M188" si="1162">L188/$A188</f>
        <v>136.49</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6267.82</v>
      </c>
      <c r="O188" s="290">
        <f t="shared" si="839"/>
        <v>143.54</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6267.82</v>
      </c>
      <c r="Q188" s="290">
        <f t="shared" si="840"/>
        <v>143.54</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3725</v>
      </c>
      <c r="S188" s="290">
        <f t="shared" ref="S188" si="1163">R188/$A188</f>
        <v>75</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21960</v>
      </c>
      <c r="U188" s="290">
        <f t="shared" ref="U188" si="1164">T188/$A188</f>
        <v>120</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6470</v>
      </c>
      <c r="W188" s="290">
        <f t="shared" si="843"/>
        <v>90</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2875</v>
      </c>
      <c r="Y188" s="290">
        <f t="shared" si="844"/>
        <v>12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1275</v>
      </c>
      <c r="AA188" s="290">
        <f t="shared" ref="AA188" si="1165">Z188/$A188</f>
        <v>61.612021857923494</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3985</v>
      </c>
      <c r="AC188" s="290">
        <f t="shared" ref="AC188" si="1166">AB188/$A188</f>
        <v>76.420765027322403</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2520</v>
      </c>
      <c r="AE188" s="290">
        <f t="shared" si="847"/>
        <v>68.415300546448094</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5650</v>
      </c>
      <c r="AG188" s="290">
        <f t="shared" si="848"/>
        <v>85.519125683060111</v>
      </c>
      <c r="AI188" s="429">
        <f t="shared" si="818"/>
        <v>91.170000000001892</v>
      </c>
      <c r="AJ188" s="429">
        <f t="shared" si="819"/>
        <v>136.48999999999796</v>
      </c>
      <c r="AK188" s="429">
        <f t="shared" si="820"/>
        <v>143.54000000000087</v>
      </c>
      <c r="AL188" s="429">
        <f t="shared" si="821"/>
        <v>143.54000000000087</v>
      </c>
      <c r="AM188" s="429">
        <f t="shared" si="822"/>
        <v>91.170000000001892</v>
      </c>
      <c r="AN188" s="429">
        <f t="shared" si="823"/>
        <v>136.4900000000016</v>
      </c>
      <c r="AO188" s="429">
        <f t="shared" si="824"/>
        <v>143.54000000000087</v>
      </c>
      <c r="AP188" s="429">
        <f t="shared" si="825"/>
        <v>143.54000000000087</v>
      </c>
      <c r="AQ188" s="429">
        <f t="shared" si="826"/>
        <v>75</v>
      </c>
      <c r="AR188" s="429">
        <f t="shared" si="827"/>
        <v>120</v>
      </c>
      <c r="AS188" s="429">
        <f t="shared" si="828"/>
        <v>90</v>
      </c>
      <c r="AT188" s="429">
        <f t="shared" si="829"/>
        <v>125</v>
      </c>
      <c r="AU188" s="429">
        <f t="shared" si="830"/>
        <v>75</v>
      </c>
      <c r="AV188" s="429">
        <f t="shared" si="831"/>
        <v>120</v>
      </c>
      <c r="AW188" s="429">
        <f t="shared" si="832"/>
        <v>90</v>
      </c>
      <c r="AX188" s="429">
        <f t="shared" si="833"/>
        <v>125</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3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3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3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3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ref="K189" si="1167">J189/$A189</f>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5114.160000000003</v>
      </c>
      <c r="M189" s="290">
        <f t="shared" ref="M189" si="1168">L189/$A189</f>
        <v>136.49</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6411.359999999997</v>
      </c>
      <c r="O189" s="290">
        <f t="shared" si="839"/>
        <v>143.54</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6411.359999999997</v>
      </c>
      <c r="Q189" s="290">
        <f t="shared" si="840"/>
        <v>143.54</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3800</v>
      </c>
      <c r="S189" s="290">
        <f t="shared" ref="S189" si="1169">R189/$A189</f>
        <v>75</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22080</v>
      </c>
      <c r="U189" s="290">
        <f t="shared" ref="U189" si="1170">T189/$A189</f>
        <v>120</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6560</v>
      </c>
      <c r="W189" s="290">
        <f t="shared" si="843"/>
        <v>90</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3000</v>
      </c>
      <c r="Y189" s="290">
        <f t="shared" si="844"/>
        <v>12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1350</v>
      </c>
      <c r="AA189" s="290">
        <f t="shared" ref="AA189" si="1171">Z189/$A189</f>
        <v>61.684782608695649</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4105</v>
      </c>
      <c r="AC189" s="290">
        <f t="shared" ref="AC189" si="1172">AB189/$A189</f>
        <v>76.657608695652172</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2610</v>
      </c>
      <c r="AE189" s="290">
        <f t="shared" si="847"/>
        <v>68.532608695652172</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15775</v>
      </c>
      <c r="AG189" s="290">
        <f t="shared" si="848"/>
        <v>85.733695652173907</v>
      </c>
      <c r="AI189" s="429">
        <f t="shared" si="818"/>
        <v>91.169999999998254</v>
      </c>
      <c r="AJ189" s="429">
        <f t="shared" si="819"/>
        <v>136.4900000000016</v>
      </c>
      <c r="AK189" s="429">
        <f t="shared" si="820"/>
        <v>143.54000000000087</v>
      </c>
      <c r="AL189" s="429">
        <f t="shared" si="821"/>
        <v>143.54000000000087</v>
      </c>
      <c r="AM189" s="429">
        <f t="shared" si="822"/>
        <v>91.169999999998254</v>
      </c>
      <c r="AN189" s="429">
        <f t="shared" si="823"/>
        <v>136.4900000000016</v>
      </c>
      <c r="AO189" s="429">
        <f t="shared" si="824"/>
        <v>143.53999999999724</v>
      </c>
      <c r="AP189" s="429">
        <f t="shared" si="825"/>
        <v>143.53999999999724</v>
      </c>
      <c r="AQ189" s="429">
        <f t="shared" si="826"/>
        <v>75</v>
      </c>
      <c r="AR189" s="429">
        <f t="shared" si="827"/>
        <v>120</v>
      </c>
      <c r="AS189" s="429">
        <f t="shared" si="828"/>
        <v>90</v>
      </c>
      <c r="AT189" s="429">
        <f t="shared" si="829"/>
        <v>125</v>
      </c>
      <c r="AU189" s="429">
        <f t="shared" si="830"/>
        <v>75</v>
      </c>
      <c r="AV189" s="429">
        <f t="shared" si="831"/>
        <v>120</v>
      </c>
      <c r="AW189" s="429">
        <f t="shared" si="832"/>
        <v>90</v>
      </c>
      <c r="AX189" s="429">
        <f t="shared" si="833"/>
        <v>125</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3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3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3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3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ref="K190" si="1173">J190/$A190</f>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5250.65</v>
      </c>
      <c r="M190" s="290">
        <f t="shared" ref="M190" si="1174">L190/$A190</f>
        <v>136.49</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6554.899999999998</v>
      </c>
      <c r="O190" s="290">
        <f t="shared" si="839"/>
        <v>143.5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6554.899999999998</v>
      </c>
      <c r="Q190" s="290">
        <f t="shared" si="840"/>
        <v>143.54</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3875</v>
      </c>
      <c r="S190" s="290">
        <f t="shared" ref="S190" si="1175">R190/$A190</f>
        <v>75</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22200</v>
      </c>
      <c r="U190" s="290">
        <f t="shared" ref="U190" si="1176">T190/$A190</f>
        <v>120</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6650</v>
      </c>
      <c r="W190" s="290">
        <f t="shared" si="843"/>
        <v>90</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3125</v>
      </c>
      <c r="Y190" s="290">
        <f t="shared" si="844"/>
        <v>12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1425</v>
      </c>
      <c r="AA190" s="290">
        <f t="shared" ref="AA190" si="1177">Z190/$A190</f>
        <v>61.756756756756758</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4225</v>
      </c>
      <c r="AC190" s="290">
        <f t="shared" ref="AC190" si="1178">AB190/$A190</f>
        <v>76.891891891891888</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2700</v>
      </c>
      <c r="AE190" s="290">
        <f t="shared" si="847"/>
        <v>68.648648648648646</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15900</v>
      </c>
      <c r="AG190" s="290">
        <f t="shared" si="848"/>
        <v>85.945945945945951</v>
      </c>
      <c r="AI190" s="429">
        <f t="shared" si="818"/>
        <v>91.170000000001892</v>
      </c>
      <c r="AJ190" s="429">
        <f t="shared" si="819"/>
        <v>136.4900000000016</v>
      </c>
      <c r="AK190" s="429">
        <f t="shared" si="820"/>
        <v>143.54000000000087</v>
      </c>
      <c r="AL190" s="429">
        <f t="shared" si="821"/>
        <v>143.53999999999724</v>
      </c>
      <c r="AM190" s="429">
        <f t="shared" si="822"/>
        <v>91.170000000001892</v>
      </c>
      <c r="AN190" s="429">
        <f t="shared" si="823"/>
        <v>136.48999999999796</v>
      </c>
      <c r="AO190" s="429">
        <f t="shared" si="824"/>
        <v>143.54000000000087</v>
      </c>
      <c r="AP190" s="429">
        <f t="shared" si="825"/>
        <v>143.54000000000087</v>
      </c>
      <c r="AQ190" s="429">
        <f t="shared" si="826"/>
        <v>75</v>
      </c>
      <c r="AR190" s="429">
        <f t="shared" si="827"/>
        <v>120</v>
      </c>
      <c r="AS190" s="429">
        <f t="shared" si="828"/>
        <v>90</v>
      </c>
      <c r="AT190" s="429">
        <f t="shared" si="829"/>
        <v>125</v>
      </c>
      <c r="AU190" s="429">
        <f t="shared" si="830"/>
        <v>75</v>
      </c>
      <c r="AV190" s="429">
        <f t="shared" si="831"/>
        <v>120</v>
      </c>
      <c r="AW190" s="429">
        <f t="shared" si="832"/>
        <v>90</v>
      </c>
      <c r="AX190" s="429">
        <f t="shared" si="833"/>
        <v>125</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3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3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3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3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ref="K191" si="1179">J191/$A191</f>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5387.140000000003</v>
      </c>
      <c r="M191" s="290">
        <f t="shared" ref="M191" si="1180">L191/$A191</f>
        <v>136.49</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6698.44</v>
      </c>
      <c r="O191" s="290">
        <f t="shared" si="839"/>
        <v>143.54</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6698.44</v>
      </c>
      <c r="Q191" s="290">
        <f t="shared" si="840"/>
        <v>143.54</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3950</v>
      </c>
      <c r="S191" s="290">
        <f t="shared" ref="S191" si="1181">R191/$A191</f>
        <v>75</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22320</v>
      </c>
      <c r="U191" s="290">
        <f t="shared" ref="U191" si="1182">T191/$A191</f>
        <v>120</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6740</v>
      </c>
      <c r="W191" s="290">
        <f t="shared" si="843"/>
        <v>90</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3250</v>
      </c>
      <c r="Y191" s="290">
        <f t="shared" si="844"/>
        <v>1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1500</v>
      </c>
      <c r="AA191" s="290">
        <f t="shared" ref="AA191" si="1183">Z191/$A191</f>
        <v>61.827956989247312</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4345</v>
      </c>
      <c r="AC191" s="290">
        <f t="shared" ref="AC191" si="1184">AB191/$A191</f>
        <v>77.123655913978496</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2790</v>
      </c>
      <c r="AE191" s="290">
        <f t="shared" si="847"/>
        <v>68.763440860215056</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16025</v>
      </c>
      <c r="AG191" s="290">
        <f t="shared" si="848"/>
        <v>86.155913978494624</v>
      </c>
      <c r="AI191" s="429">
        <f t="shared" si="818"/>
        <v>91.169999999998254</v>
      </c>
      <c r="AJ191" s="429">
        <f t="shared" si="819"/>
        <v>136.48999999999796</v>
      </c>
      <c r="AK191" s="429">
        <f t="shared" si="820"/>
        <v>143.53999999999724</v>
      </c>
      <c r="AL191" s="429">
        <f t="shared" si="821"/>
        <v>143.54000000000087</v>
      </c>
      <c r="AM191" s="429">
        <f t="shared" si="822"/>
        <v>91.169999999998254</v>
      </c>
      <c r="AN191" s="429">
        <f t="shared" si="823"/>
        <v>136.4900000000016</v>
      </c>
      <c r="AO191" s="429">
        <f t="shared" si="824"/>
        <v>143.54000000000087</v>
      </c>
      <c r="AP191" s="429">
        <f t="shared" si="825"/>
        <v>143.54000000000087</v>
      </c>
      <c r="AQ191" s="429">
        <f t="shared" si="826"/>
        <v>75</v>
      </c>
      <c r="AR191" s="429">
        <f t="shared" si="827"/>
        <v>120</v>
      </c>
      <c r="AS191" s="429">
        <f t="shared" si="828"/>
        <v>90</v>
      </c>
      <c r="AT191" s="429">
        <f t="shared" si="829"/>
        <v>125</v>
      </c>
      <c r="AU191" s="429">
        <f t="shared" si="830"/>
        <v>75</v>
      </c>
      <c r="AV191" s="429">
        <f t="shared" si="831"/>
        <v>120</v>
      </c>
      <c r="AW191" s="429">
        <f t="shared" si="832"/>
        <v>90</v>
      </c>
      <c r="AX191" s="429">
        <f t="shared" si="833"/>
        <v>125</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3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3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3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3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ref="K192" si="1185">J192/$A192</f>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5523.63</v>
      </c>
      <c r="M192" s="290">
        <f t="shared" ref="M192" si="1186">L192/$A192</f>
        <v>136.49</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6841.98</v>
      </c>
      <c r="O192" s="290">
        <f t="shared" si="839"/>
        <v>143.5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6841.98</v>
      </c>
      <c r="Q192" s="290">
        <f t="shared" si="840"/>
        <v>143.54</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4025</v>
      </c>
      <c r="S192" s="290">
        <f t="shared" ref="S192" si="1187">R192/$A192</f>
        <v>75</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22440</v>
      </c>
      <c r="U192" s="290">
        <f t="shared" ref="U192" si="1188">T192/$A192</f>
        <v>120</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6830</v>
      </c>
      <c r="W192" s="290">
        <f t="shared" si="843"/>
        <v>90</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3375</v>
      </c>
      <c r="Y192" s="290">
        <f t="shared" si="844"/>
        <v>12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1575</v>
      </c>
      <c r="AA192" s="290">
        <f t="shared" ref="AA192" si="1189">Z192/$A192</f>
        <v>61.898395721925134</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4465</v>
      </c>
      <c r="AC192" s="290">
        <f t="shared" ref="AC192" si="1190">AB192/$A192</f>
        <v>77.352941176470594</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2880</v>
      </c>
      <c r="AE192" s="290">
        <f t="shared" si="847"/>
        <v>68.877005347593581</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16150</v>
      </c>
      <c r="AG192" s="290">
        <f t="shared" si="848"/>
        <v>86.36363636363636</v>
      </c>
      <c r="AI192" s="429">
        <f t="shared" si="818"/>
        <v>91.170000000001892</v>
      </c>
      <c r="AJ192" s="429">
        <f t="shared" si="819"/>
        <v>136.4900000000016</v>
      </c>
      <c r="AK192" s="429">
        <f t="shared" si="820"/>
        <v>143.54000000000087</v>
      </c>
      <c r="AL192" s="429">
        <f t="shared" si="821"/>
        <v>143.54000000000087</v>
      </c>
      <c r="AM192" s="429">
        <f t="shared" si="822"/>
        <v>91.170000000001892</v>
      </c>
      <c r="AN192" s="429">
        <f t="shared" si="823"/>
        <v>136.48999999999796</v>
      </c>
      <c r="AO192" s="429">
        <f t="shared" si="824"/>
        <v>143.54000000000087</v>
      </c>
      <c r="AP192" s="429">
        <f t="shared" si="825"/>
        <v>143.54000000000087</v>
      </c>
      <c r="AQ192" s="429">
        <f t="shared" si="826"/>
        <v>75</v>
      </c>
      <c r="AR192" s="429">
        <f t="shared" si="827"/>
        <v>120</v>
      </c>
      <c r="AS192" s="429">
        <f t="shared" si="828"/>
        <v>90</v>
      </c>
      <c r="AT192" s="429">
        <f t="shared" si="829"/>
        <v>125</v>
      </c>
      <c r="AU192" s="429">
        <f t="shared" si="830"/>
        <v>75</v>
      </c>
      <c r="AV192" s="429">
        <f t="shared" si="831"/>
        <v>120</v>
      </c>
      <c r="AW192" s="429">
        <f t="shared" si="832"/>
        <v>90</v>
      </c>
      <c r="AX192" s="429">
        <f t="shared" si="833"/>
        <v>125</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3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3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3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3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ref="K193" si="1191">J193/$A193</f>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5660.120000000003</v>
      </c>
      <c r="M193" s="290">
        <f t="shared" ref="M193" si="1192">L193/$A193</f>
        <v>136.49</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6985.519999999997</v>
      </c>
      <c r="O193" s="290">
        <f t="shared" si="839"/>
        <v>143.54</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6985.519999999997</v>
      </c>
      <c r="Q193" s="290">
        <f t="shared" si="840"/>
        <v>143.54</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4100</v>
      </c>
      <c r="S193" s="290">
        <f t="shared" ref="S193" si="1193">R193/$A193</f>
        <v>75</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22560</v>
      </c>
      <c r="U193" s="290">
        <f t="shared" ref="U193" si="1194">T193/$A193</f>
        <v>120</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6920</v>
      </c>
      <c r="W193" s="290">
        <f t="shared" si="843"/>
        <v>90</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3500</v>
      </c>
      <c r="Y193" s="290">
        <f t="shared" si="844"/>
        <v>12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1650</v>
      </c>
      <c r="AA193" s="290">
        <f t="shared" ref="AA193" si="1195">Z193/$A193</f>
        <v>61.968085106382979</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4585</v>
      </c>
      <c r="AC193" s="290">
        <f t="shared" ref="AC193" si="1196">AB193/$A193</f>
        <v>77.579787234042556</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2970</v>
      </c>
      <c r="AE193" s="290">
        <f t="shared" si="847"/>
        <v>68.989361702127653</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16275</v>
      </c>
      <c r="AG193" s="290">
        <f t="shared" si="848"/>
        <v>86.569148936170208</v>
      </c>
      <c r="AI193" s="429">
        <f t="shared" si="818"/>
        <v>91.169999999998254</v>
      </c>
      <c r="AJ193" s="429">
        <f t="shared" si="819"/>
        <v>136.4900000000016</v>
      </c>
      <c r="AK193" s="429">
        <f t="shared" si="820"/>
        <v>143.53999999999724</v>
      </c>
      <c r="AL193" s="429">
        <f t="shared" si="821"/>
        <v>143.54000000000087</v>
      </c>
      <c r="AM193" s="429">
        <f t="shared" si="822"/>
        <v>91.169999999998254</v>
      </c>
      <c r="AN193" s="429">
        <f t="shared" si="823"/>
        <v>136.4900000000016</v>
      </c>
      <c r="AO193" s="429">
        <f t="shared" si="824"/>
        <v>143.53999999999724</v>
      </c>
      <c r="AP193" s="429">
        <f t="shared" si="825"/>
        <v>143.53999999999724</v>
      </c>
      <c r="AQ193" s="429">
        <f t="shared" si="826"/>
        <v>75</v>
      </c>
      <c r="AR193" s="429">
        <f t="shared" si="827"/>
        <v>120</v>
      </c>
      <c r="AS193" s="429">
        <f t="shared" si="828"/>
        <v>90</v>
      </c>
      <c r="AT193" s="429">
        <f t="shared" si="829"/>
        <v>125</v>
      </c>
      <c r="AU193" s="429">
        <f t="shared" si="830"/>
        <v>75</v>
      </c>
      <c r="AV193" s="429">
        <f t="shared" si="831"/>
        <v>120</v>
      </c>
      <c r="AW193" s="429">
        <f t="shared" si="832"/>
        <v>90</v>
      </c>
      <c r="AX193" s="429">
        <f t="shared" si="833"/>
        <v>125</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3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3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3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3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ref="K194" si="1197">J194/$A194</f>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5796.61</v>
      </c>
      <c r="M194" s="290">
        <f t="shared" ref="M194" si="1198">L194/$A194</f>
        <v>136.4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7129.059999999998</v>
      </c>
      <c r="O194" s="290">
        <f t="shared" si="839"/>
        <v>143.54</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7129.059999999998</v>
      </c>
      <c r="Q194" s="290">
        <f t="shared" si="840"/>
        <v>143.54</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4175</v>
      </c>
      <c r="S194" s="290">
        <f t="shared" ref="S194" si="1199">R194/$A194</f>
        <v>75</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22680</v>
      </c>
      <c r="U194" s="290">
        <f t="shared" ref="U194" si="1200">T194/$A194</f>
        <v>120</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7010</v>
      </c>
      <c r="W194" s="290">
        <f t="shared" si="843"/>
        <v>90</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3625</v>
      </c>
      <c r="Y194" s="290">
        <f t="shared" si="844"/>
        <v>12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1725</v>
      </c>
      <c r="AA194" s="290">
        <f t="shared" ref="AA194" si="1201">Z194/$A194</f>
        <v>62.037037037037038</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4705</v>
      </c>
      <c r="AC194" s="290">
        <f t="shared" ref="AC194" si="1202">AB194/$A194</f>
        <v>77.804232804232811</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3060</v>
      </c>
      <c r="AE194" s="290">
        <f t="shared" si="847"/>
        <v>69.100529100529101</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16400</v>
      </c>
      <c r="AG194" s="290">
        <f t="shared" si="848"/>
        <v>86.772486772486772</v>
      </c>
      <c r="AI194" s="429">
        <f t="shared" si="818"/>
        <v>91.170000000001892</v>
      </c>
      <c r="AJ194" s="429">
        <f t="shared" si="819"/>
        <v>136.48999999999796</v>
      </c>
      <c r="AK194" s="429">
        <f t="shared" si="820"/>
        <v>143.54000000000087</v>
      </c>
      <c r="AL194" s="429">
        <f t="shared" si="821"/>
        <v>143.53999999999724</v>
      </c>
      <c r="AM194" s="429">
        <f t="shared" si="822"/>
        <v>91.170000000001892</v>
      </c>
      <c r="AN194" s="429">
        <f t="shared" si="823"/>
        <v>136.48999999999796</v>
      </c>
      <c r="AO194" s="429">
        <f t="shared" si="824"/>
        <v>143.54000000000087</v>
      </c>
      <c r="AP194" s="429">
        <f t="shared" si="825"/>
        <v>143.54000000000087</v>
      </c>
      <c r="AQ194" s="429">
        <f t="shared" si="826"/>
        <v>75</v>
      </c>
      <c r="AR194" s="429">
        <f t="shared" si="827"/>
        <v>120</v>
      </c>
      <c r="AS194" s="429">
        <f t="shared" si="828"/>
        <v>90</v>
      </c>
      <c r="AT194" s="429">
        <f t="shared" si="829"/>
        <v>125</v>
      </c>
      <c r="AU194" s="429">
        <f t="shared" si="830"/>
        <v>75</v>
      </c>
      <c r="AV194" s="429">
        <f t="shared" si="831"/>
        <v>120</v>
      </c>
      <c r="AW194" s="429">
        <f t="shared" si="832"/>
        <v>90</v>
      </c>
      <c r="AX194" s="429">
        <f t="shared" si="833"/>
        <v>125</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3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3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3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3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ref="K195" si="1203">J195/$A195</f>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5933.100000000002</v>
      </c>
      <c r="M195" s="290">
        <f t="shared" ref="M195" si="1204">L195/$A195</f>
        <v>136.49</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7272.6</v>
      </c>
      <c r="O195" s="290">
        <f t="shared" si="839"/>
        <v>143.5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7272.6</v>
      </c>
      <c r="Q195" s="290">
        <f t="shared" si="840"/>
        <v>143.54</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4250</v>
      </c>
      <c r="S195" s="290">
        <f t="shared" ref="S195" si="1205">R195/$A195</f>
        <v>75</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22800</v>
      </c>
      <c r="U195" s="290">
        <f t="shared" ref="U195" si="1206">T195/$A195</f>
        <v>120</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7100</v>
      </c>
      <c r="W195" s="290">
        <f t="shared" si="843"/>
        <v>90</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3750</v>
      </c>
      <c r="Y195" s="290">
        <f t="shared" si="844"/>
        <v>12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1800</v>
      </c>
      <c r="AA195" s="290">
        <f t="shared" ref="AA195" si="1207">Z195/$A195</f>
        <v>62.10526315789474</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4825</v>
      </c>
      <c r="AC195" s="290">
        <f t="shared" ref="AC195" si="1208">AB195/$A195</f>
        <v>78.026315789473685</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3150</v>
      </c>
      <c r="AE195" s="290">
        <f t="shared" si="847"/>
        <v>69.21052631578948</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16525</v>
      </c>
      <c r="AG195" s="290">
        <f t="shared" si="848"/>
        <v>86.973684210526315</v>
      </c>
      <c r="AI195" s="429">
        <f t="shared" si="818"/>
        <v>91.169999999998254</v>
      </c>
      <c r="AJ195" s="429">
        <f t="shared" si="819"/>
        <v>136.48999999999796</v>
      </c>
      <c r="AK195" s="429">
        <f t="shared" si="820"/>
        <v>143.54000000000087</v>
      </c>
      <c r="AL195" s="429">
        <f t="shared" si="821"/>
        <v>143.54000000000087</v>
      </c>
      <c r="AM195" s="429">
        <f t="shared" si="822"/>
        <v>91.169999999998254</v>
      </c>
      <c r="AN195" s="429">
        <f t="shared" si="823"/>
        <v>136.4900000000016</v>
      </c>
      <c r="AO195" s="429">
        <f t="shared" si="824"/>
        <v>143.54000000000087</v>
      </c>
      <c r="AP195" s="429">
        <f t="shared" si="825"/>
        <v>143.54000000000087</v>
      </c>
      <c r="AQ195" s="429">
        <f t="shared" si="826"/>
        <v>75</v>
      </c>
      <c r="AR195" s="429">
        <f t="shared" si="827"/>
        <v>120</v>
      </c>
      <c r="AS195" s="429">
        <f t="shared" si="828"/>
        <v>90</v>
      </c>
      <c r="AT195" s="429">
        <f t="shared" si="829"/>
        <v>125</v>
      </c>
      <c r="AU195" s="429">
        <f t="shared" si="830"/>
        <v>75</v>
      </c>
      <c r="AV195" s="429">
        <f t="shared" si="831"/>
        <v>120</v>
      </c>
      <c r="AW195" s="429">
        <f t="shared" si="832"/>
        <v>90</v>
      </c>
      <c r="AX195" s="429">
        <f t="shared" si="833"/>
        <v>125</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3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3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3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3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ref="K196" si="1209">J196/$A196</f>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6069.59</v>
      </c>
      <c r="M196" s="290">
        <f t="shared" ref="M196" si="1210">L196/$A196</f>
        <v>136.49</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7416.14</v>
      </c>
      <c r="O196" s="290">
        <f t="shared" si="839"/>
        <v>143.54</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7416.14</v>
      </c>
      <c r="Q196" s="290">
        <f t="shared" si="840"/>
        <v>143.54</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4325</v>
      </c>
      <c r="S196" s="290">
        <f t="shared" ref="S196" si="1211">R196/$A196</f>
        <v>75</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22920</v>
      </c>
      <c r="U196" s="290">
        <f t="shared" ref="U196" si="1212">T196/$A196</f>
        <v>120</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7190</v>
      </c>
      <c r="W196" s="290">
        <f t="shared" si="843"/>
        <v>90</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3875</v>
      </c>
      <c r="Y196" s="290">
        <f t="shared" si="844"/>
        <v>12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1875</v>
      </c>
      <c r="AA196" s="290">
        <f t="shared" ref="AA196" si="1213">Z196/$A196</f>
        <v>62.172774869109951</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4945</v>
      </c>
      <c r="AC196" s="290">
        <f t="shared" ref="AC196" si="1214">AB196/$A196</f>
        <v>78.246073298429323</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3240</v>
      </c>
      <c r="AE196" s="290">
        <f t="shared" si="847"/>
        <v>69.319371727748688</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16650</v>
      </c>
      <c r="AG196" s="290">
        <f t="shared" si="848"/>
        <v>87.172774869109944</v>
      </c>
      <c r="AI196" s="429">
        <f t="shared" si="818"/>
        <v>91.170000000001892</v>
      </c>
      <c r="AJ196" s="429">
        <f t="shared" si="819"/>
        <v>136.4900000000016</v>
      </c>
      <c r="AK196" s="429">
        <f t="shared" si="820"/>
        <v>143.54000000000087</v>
      </c>
      <c r="AL196" s="429">
        <f t="shared" si="821"/>
        <v>143.54000000000087</v>
      </c>
      <c r="AM196" s="429">
        <f t="shared" si="822"/>
        <v>91.170000000001892</v>
      </c>
      <c r="AN196" s="429">
        <f t="shared" si="823"/>
        <v>136.48999999999796</v>
      </c>
      <c r="AO196" s="429">
        <f t="shared" si="824"/>
        <v>143.54000000000087</v>
      </c>
      <c r="AP196" s="429">
        <f t="shared" si="825"/>
        <v>143.54000000000087</v>
      </c>
      <c r="AQ196" s="429">
        <f t="shared" si="826"/>
        <v>75</v>
      </c>
      <c r="AR196" s="429">
        <f t="shared" si="827"/>
        <v>120</v>
      </c>
      <c r="AS196" s="429">
        <f t="shared" si="828"/>
        <v>90</v>
      </c>
      <c r="AT196" s="429">
        <f t="shared" si="829"/>
        <v>125</v>
      </c>
      <c r="AU196" s="429">
        <f t="shared" si="830"/>
        <v>75</v>
      </c>
      <c r="AV196" s="429">
        <f t="shared" si="831"/>
        <v>120</v>
      </c>
      <c r="AW196" s="429">
        <f t="shared" si="832"/>
        <v>90</v>
      </c>
      <c r="AX196" s="429">
        <f t="shared" si="833"/>
        <v>125</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3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3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3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3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ref="K197" si="1215">J197/$A197</f>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6206.080000000002</v>
      </c>
      <c r="M197" s="290">
        <f t="shared" ref="M197" si="1216">L197/$A197</f>
        <v>136.49</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7559.68</v>
      </c>
      <c r="O197" s="290">
        <f t="shared" si="839"/>
        <v>143.54</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7559.68</v>
      </c>
      <c r="Q197" s="290">
        <f t="shared" si="840"/>
        <v>143.54</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4400</v>
      </c>
      <c r="S197" s="290">
        <f t="shared" ref="S197" si="1217">R197/$A197</f>
        <v>75</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23040</v>
      </c>
      <c r="U197" s="290">
        <f t="shared" ref="U197" si="1218">T197/$A197</f>
        <v>120</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7280</v>
      </c>
      <c r="W197" s="290">
        <f t="shared" si="843"/>
        <v>90</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4000</v>
      </c>
      <c r="Y197" s="290">
        <f t="shared" si="844"/>
        <v>12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1950</v>
      </c>
      <c r="AA197" s="290">
        <f t="shared" ref="AA197" si="1219">Z197/$A197</f>
        <v>62.239583333333336</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5065</v>
      </c>
      <c r="AC197" s="290">
        <f t="shared" ref="AC197" si="1220">AB197/$A197</f>
        <v>78.46354166666667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13330</v>
      </c>
      <c r="AE197" s="290">
        <f t="shared" si="847"/>
        <v>69.427083333333329</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16775</v>
      </c>
      <c r="AG197" s="290">
        <f t="shared" si="848"/>
        <v>87.369791666666671</v>
      </c>
      <c r="AI197" s="429">
        <f t="shared" si="818"/>
        <v>91.169999999998254</v>
      </c>
      <c r="AJ197" s="429">
        <f t="shared" si="819"/>
        <v>136.4900000000016</v>
      </c>
      <c r="AK197" s="429">
        <f t="shared" si="820"/>
        <v>143.54000000000087</v>
      </c>
      <c r="AL197" s="429">
        <f t="shared" si="821"/>
        <v>143.54000000000087</v>
      </c>
      <c r="AM197" s="429">
        <f t="shared" si="822"/>
        <v>91.169999999998254</v>
      </c>
      <c r="AN197" s="429">
        <f t="shared" si="823"/>
        <v>136.4900000000016</v>
      </c>
      <c r="AO197" s="429">
        <f t="shared" si="824"/>
        <v>143.54000000000087</v>
      </c>
      <c r="AP197" s="429">
        <f t="shared" si="825"/>
        <v>143.54000000000087</v>
      </c>
      <c r="AQ197" s="429">
        <f t="shared" si="826"/>
        <v>75</v>
      </c>
      <c r="AR197" s="429">
        <f t="shared" si="827"/>
        <v>120</v>
      </c>
      <c r="AS197" s="429">
        <f t="shared" si="828"/>
        <v>90</v>
      </c>
      <c r="AT197" s="429">
        <f t="shared" si="829"/>
        <v>125</v>
      </c>
      <c r="AU197" s="429">
        <f t="shared" si="830"/>
        <v>75</v>
      </c>
      <c r="AV197" s="429">
        <f t="shared" si="831"/>
        <v>120</v>
      </c>
      <c r="AW197" s="429">
        <f t="shared" si="832"/>
        <v>90</v>
      </c>
      <c r="AX197" s="429">
        <f t="shared" si="833"/>
        <v>125</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3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3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3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3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 si="1221">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6342.570000000003</v>
      </c>
      <c r="M198" s="290">
        <f t="shared" ref="M198" si="1222">L198/$A198</f>
        <v>136.49</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7703.219999999998</v>
      </c>
      <c r="O198" s="290">
        <f t="shared" si="839"/>
        <v>143.54</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7703.219999999998</v>
      </c>
      <c r="Q198" s="290">
        <f t="shared" si="840"/>
        <v>143.54</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4475</v>
      </c>
      <c r="S198" s="290">
        <f t="shared" ref="S198" si="1223">R198/$A198</f>
        <v>75</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23160</v>
      </c>
      <c r="U198" s="290">
        <f t="shared" ref="U198" si="1224">T198/$A198</f>
        <v>120</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7370</v>
      </c>
      <c r="W198" s="290">
        <f t="shared" si="843"/>
        <v>90</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4125</v>
      </c>
      <c r="Y198" s="290">
        <f t="shared" si="844"/>
        <v>12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2025</v>
      </c>
      <c r="AA198" s="290">
        <f t="shared" ref="AA198" si="1225">Z198/$A198</f>
        <v>62.305699481865283</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5185</v>
      </c>
      <c r="AC198" s="290">
        <f t="shared" ref="AC198" si="1226">AB198/$A198</f>
        <v>78.678756476683944</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13420</v>
      </c>
      <c r="AE198" s="290">
        <f t="shared" si="847"/>
        <v>69.533678756476689</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16900</v>
      </c>
      <c r="AG198" s="290">
        <f t="shared" si="848"/>
        <v>87.564766839378237</v>
      </c>
      <c r="AI198" s="429">
        <f t="shared" ref="AI198:AI261" si="1227">B198-B197</f>
        <v>91.170000000001892</v>
      </c>
      <c r="AJ198" s="429">
        <f t="shared" ref="AJ198:AJ261" si="1228">D198-D197</f>
        <v>136.48999999999796</v>
      </c>
      <c r="AK198" s="429">
        <f t="shared" ref="AK198:AK261" si="1229">F198-F197</f>
        <v>143.54000000000087</v>
      </c>
      <c r="AL198" s="429">
        <f t="shared" ref="AL198:AL261" si="1230">H198-H197</f>
        <v>143.53999999999724</v>
      </c>
      <c r="AM198" s="429">
        <f t="shared" ref="AM198:AM261" si="1231">J198-J197</f>
        <v>91.170000000001892</v>
      </c>
      <c r="AN198" s="429">
        <f t="shared" ref="AN198:AN261" si="1232">L198-L197</f>
        <v>136.4900000000016</v>
      </c>
      <c r="AO198" s="429">
        <f t="shared" ref="AO198:AO261" si="1233">N198-N197</f>
        <v>143.53999999999724</v>
      </c>
      <c r="AP198" s="429">
        <f t="shared" ref="AP198:AP261" si="1234">P198-P197</f>
        <v>143.53999999999724</v>
      </c>
      <c r="AQ198" s="429">
        <f t="shared" ref="AQ198:AQ261" si="1235">R198-R197</f>
        <v>75</v>
      </c>
      <c r="AR198" s="429">
        <f t="shared" ref="AR198:AR261" si="1236">T198-T197</f>
        <v>120</v>
      </c>
      <c r="AS198" s="429">
        <f t="shared" ref="AS198:AS261" si="1237">V198-V197</f>
        <v>90</v>
      </c>
      <c r="AT198" s="429">
        <f t="shared" ref="AT198:AT261" si="1238">X198-X197</f>
        <v>125</v>
      </c>
      <c r="AU198" s="429">
        <f t="shared" ref="AU198:AU261" si="1239">Z198-Z197</f>
        <v>75</v>
      </c>
      <c r="AV198" s="429">
        <f t="shared" ref="AV198:AV261" si="1240">AB198-AB197</f>
        <v>120</v>
      </c>
      <c r="AW198" s="429">
        <f t="shared" ref="AW198:AW261" si="1241">AD198-AD197</f>
        <v>90</v>
      </c>
      <c r="AX198" s="429">
        <f t="shared" ref="AX198:AX261" si="1242">AF198-AF197</f>
        <v>125</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243">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243"/>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244">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245">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ref="K199" si="1246">J199/$A199</f>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6479.06</v>
      </c>
      <c r="M199" s="290">
        <f t="shared" ref="M199" si="1247">L199/$A199</f>
        <v>136.4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7846.76</v>
      </c>
      <c r="O199" s="290">
        <f t="shared" ref="O199:O262" si="1248">N199/$A199</f>
        <v>143.54</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7846.76</v>
      </c>
      <c r="Q199" s="290">
        <f t="shared" ref="Q199:Q262" si="1249">P199/$A199</f>
        <v>143.54</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4550</v>
      </c>
      <c r="S199" s="290">
        <f t="shared" ref="S199" si="1250">R199/$A199</f>
        <v>75</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23280</v>
      </c>
      <c r="U199" s="290">
        <f t="shared" ref="U199" si="1251">T199/$A199</f>
        <v>120</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7460</v>
      </c>
      <c r="W199" s="290">
        <f t="shared" ref="W199:W262" si="1252">V199/$A199</f>
        <v>90</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4250</v>
      </c>
      <c r="Y199" s="290">
        <f t="shared" ref="Y199:Y262" si="1253">X199/$A199</f>
        <v>12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2100</v>
      </c>
      <c r="AA199" s="290">
        <f t="shared" ref="AA199" si="1254">Z199/$A199</f>
        <v>62.371134020618555</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5305</v>
      </c>
      <c r="AC199" s="290">
        <f t="shared" ref="AC199" si="1255">AB199/$A199</f>
        <v>78.891752577319593</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13510</v>
      </c>
      <c r="AE199" s="290">
        <f t="shared" ref="AE199:AE262" si="1256">AD199/$A199</f>
        <v>69.639175257731964</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17025</v>
      </c>
      <c r="AG199" s="290">
        <f t="shared" ref="AG199:AG262" si="1257">AF199/$A199</f>
        <v>87.757731958762889</v>
      </c>
      <c r="AI199" s="429">
        <f t="shared" si="1227"/>
        <v>91.169999999998254</v>
      </c>
      <c r="AJ199" s="429">
        <f t="shared" si="1228"/>
        <v>136.4900000000016</v>
      </c>
      <c r="AK199" s="429">
        <f t="shared" si="1229"/>
        <v>143.53999999999724</v>
      </c>
      <c r="AL199" s="429">
        <f t="shared" si="1230"/>
        <v>143.54000000000087</v>
      </c>
      <c r="AM199" s="429">
        <f t="shared" si="1231"/>
        <v>91.169999999998254</v>
      </c>
      <c r="AN199" s="429">
        <f t="shared" si="1232"/>
        <v>136.48999999999796</v>
      </c>
      <c r="AO199" s="429">
        <f t="shared" si="1233"/>
        <v>143.54000000000087</v>
      </c>
      <c r="AP199" s="429">
        <f t="shared" si="1234"/>
        <v>143.54000000000087</v>
      </c>
      <c r="AQ199" s="429">
        <f t="shared" si="1235"/>
        <v>75</v>
      </c>
      <c r="AR199" s="429">
        <f t="shared" si="1236"/>
        <v>120</v>
      </c>
      <c r="AS199" s="429">
        <f t="shared" si="1237"/>
        <v>90</v>
      </c>
      <c r="AT199" s="429">
        <f t="shared" si="1238"/>
        <v>125</v>
      </c>
      <c r="AU199" s="429">
        <f t="shared" si="1239"/>
        <v>75</v>
      </c>
      <c r="AV199" s="429">
        <f t="shared" si="1240"/>
        <v>120</v>
      </c>
      <c r="AW199" s="429">
        <f t="shared" si="1241"/>
        <v>90</v>
      </c>
      <c r="AX199" s="429">
        <f t="shared" si="1242"/>
        <v>125</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243"/>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243"/>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244"/>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245"/>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ref="K200" si="1258">J200/$A200</f>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6615.550000000003</v>
      </c>
      <c r="M200" s="290">
        <f t="shared" ref="M200" si="1259">L200/$A200</f>
        <v>136.4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7990.3</v>
      </c>
      <c r="O200" s="290">
        <f t="shared" si="1248"/>
        <v>143.54</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7990.3</v>
      </c>
      <c r="Q200" s="290">
        <f t="shared" si="1249"/>
        <v>143.54</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4625</v>
      </c>
      <c r="S200" s="290">
        <f t="shared" ref="S200" si="1260">R200/$A200</f>
        <v>75</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23400</v>
      </c>
      <c r="U200" s="290">
        <f t="shared" ref="U200" si="1261">T200/$A200</f>
        <v>120</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7550</v>
      </c>
      <c r="W200" s="290">
        <f t="shared" si="1252"/>
        <v>90</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4375</v>
      </c>
      <c r="Y200" s="290">
        <f t="shared" si="1253"/>
        <v>12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2175</v>
      </c>
      <c r="AA200" s="290">
        <f t="shared" ref="AA200" si="1262">Z200/$A200</f>
        <v>62.435897435897438</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5425</v>
      </c>
      <c r="AC200" s="290">
        <f t="shared" ref="AC200" si="1263">AB200/$A200</f>
        <v>79.102564102564102</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13600</v>
      </c>
      <c r="AE200" s="290">
        <f t="shared" si="1256"/>
        <v>69.743589743589737</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17150</v>
      </c>
      <c r="AG200" s="290">
        <f t="shared" si="1257"/>
        <v>87.948717948717942</v>
      </c>
      <c r="AI200" s="429">
        <f t="shared" si="1227"/>
        <v>91.170000000001892</v>
      </c>
      <c r="AJ200" s="429">
        <f t="shared" si="1228"/>
        <v>136.48999999999796</v>
      </c>
      <c r="AK200" s="429">
        <f t="shared" si="1229"/>
        <v>143.54000000000087</v>
      </c>
      <c r="AL200" s="429">
        <f t="shared" si="1230"/>
        <v>143.54000000000087</v>
      </c>
      <c r="AM200" s="429">
        <f t="shared" si="1231"/>
        <v>91.170000000001892</v>
      </c>
      <c r="AN200" s="429">
        <f t="shared" si="1232"/>
        <v>136.4900000000016</v>
      </c>
      <c r="AO200" s="429">
        <f t="shared" si="1233"/>
        <v>143.54000000000087</v>
      </c>
      <c r="AP200" s="429">
        <f t="shared" si="1234"/>
        <v>143.54000000000087</v>
      </c>
      <c r="AQ200" s="429">
        <f t="shared" si="1235"/>
        <v>75</v>
      </c>
      <c r="AR200" s="429">
        <f t="shared" si="1236"/>
        <v>120</v>
      </c>
      <c r="AS200" s="429">
        <f t="shared" si="1237"/>
        <v>90</v>
      </c>
      <c r="AT200" s="429">
        <f t="shared" si="1238"/>
        <v>125</v>
      </c>
      <c r="AU200" s="429">
        <f t="shared" si="1239"/>
        <v>75</v>
      </c>
      <c r="AV200" s="429">
        <f t="shared" si="1240"/>
        <v>120</v>
      </c>
      <c r="AW200" s="429">
        <f t="shared" si="1241"/>
        <v>90</v>
      </c>
      <c r="AX200" s="429">
        <f t="shared" si="1242"/>
        <v>125</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243"/>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243"/>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244"/>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245"/>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ref="K201" si="1264">J201/$A201</f>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6752.04</v>
      </c>
      <c r="M201" s="290">
        <f t="shared" ref="M201" si="1265">L201/$A201</f>
        <v>136.49</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8133.84</v>
      </c>
      <c r="O201" s="290">
        <f t="shared" si="1248"/>
        <v>143.54</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8133.84</v>
      </c>
      <c r="Q201" s="290">
        <f t="shared" si="1249"/>
        <v>143.54</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4700</v>
      </c>
      <c r="S201" s="290">
        <f t="shared" ref="S201" si="1266">R201/$A201</f>
        <v>75</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23520</v>
      </c>
      <c r="U201" s="290">
        <f t="shared" ref="U201" si="1267">T201/$A201</f>
        <v>120</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7640</v>
      </c>
      <c r="W201" s="290">
        <f t="shared" si="1252"/>
        <v>90</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4500</v>
      </c>
      <c r="Y201" s="290">
        <f t="shared" si="1253"/>
        <v>12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2250</v>
      </c>
      <c r="AA201" s="290">
        <f t="shared" ref="AA201" si="1268">Z201/$A201</f>
        <v>62.5</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5545</v>
      </c>
      <c r="AC201" s="290">
        <f t="shared" ref="AC201" si="1269">AB201/$A201</f>
        <v>79.311224489795919</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13690</v>
      </c>
      <c r="AE201" s="290">
        <f t="shared" si="1256"/>
        <v>69.84693877551021</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17275</v>
      </c>
      <c r="AG201" s="290">
        <f t="shared" si="1257"/>
        <v>88.137755102040813</v>
      </c>
      <c r="AI201" s="429">
        <f t="shared" si="1227"/>
        <v>91.169999999998254</v>
      </c>
      <c r="AJ201" s="429">
        <f t="shared" si="1228"/>
        <v>136.4900000000016</v>
      </c>
      <c r="AK201" s="429">
        <f t="shared" si="1229"/>
        <v>143.54000000000087</v>
      </c>
      <c r="AL201" s="429">
        <f t="shared" si="1230"/>
        <v>143.54000000000087</v>
      </c>
      <c r="AM201" s="429">
        <f t="shared" si="1231"/>
        <v>91.169999999998254</v>
      </c>
      <c r="AN201" s="429">
        <f t="shared" si="1232"/>
        <v>136.48999999999796</v>
      </c>
      <c r="AO201" s="429">
        <f t="shared" si="1233"/>
        <v>143.54000000000087</v>
      </c>
      <c r="AP201" s="429">
        <f t="shared" si="1234"/>
        <v>143.54000000000087</v>
      </c>
      <c r="AQ201" s="429">
        <f t="shared" si="1235"/>
        <v>75</v>
      </c>
      <c r="AR201" s="429">
        <f t="shared" si="1236"/>
        <v>120</v>
      </c>
      <c r="AS201" s="429">
        <f t="shared" si="1237"/>
        <v>90</v>
      </c>
      <c r="AT201" s="429">
        <f t="shared" si="1238"/>
        <v>125</v>
      </c>
      <c r="AU201" s="429">
        <f t="shared" si="1239"/>
        <v>75</v>
      </c>
      <c r="AV201" s="429">
        <f t="shared" si="1240"/>
        <v>120</v>
      </c>
      <c r="AW201" s="429">
        <f t="shared" si="1241"/>
        <v>90</v>
      </c>
      <c r="AX201" s="429">
        <f t="shared" si="1242"/>
        <v>125</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243"/>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243"/>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244"/>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245"/>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ref="K202" si="1270">J202/$A202</f>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6888.530000000002</v>
      </c>
      <c r="M202" s="290">
        <f t="shared" ref="M202" si="1271">L202/$A202</f>
        <v>136.49</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8277.379999999997</v>
      </c>
      <c r="O202" s="290">
        <f t="shared" si="1248"/>
        <v>143.54</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8277.379999999997</v>
      </c>
      <c r="Q202" s="290">
        <f t="shared" si="1249"/>
        <v>143.54</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4775</v>
      </c>
      <c r="S202" s="290">
        <f t="shared" ref="S202" si="1272">R202/$A202</f>
        <v>75</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3640</v>
      </c>
      <c r="U202" s="290">
        <f t="shared" ref="U202" si="1273">T202/$A202</f>
        <v>120</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7730</v>
      </c>
      <c r="W202" s="290">
        <f t="shared" si="1252"/>
        <v>90</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4625</v>
      </c>
      <c r="Y202" s="290">
        <f t="shared" si="1253"/>
        <v>12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2325</v>
      </c>
      <c r="AA202" s="290">
        <f t="shared" ref="AA202" si="1274">Z202/$A202</f>
        <v>62.56345177664975</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5665</v>
      </c>
      <c r="AC202" s="290">
        <f t="shared" ref="AC202" si="1275">AB202/$A202</f>
        <v>79.517766497461935</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13780</v>
      </c>
      <c r="AE202" s="290">
        <f t="shared" si="1256"/>
        <v>69.94923857868020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17400</v>
      </c>
      <c r="AG202" s="290">
        <f t="shared" si="1257"/>
        <v>88.324873096446694</v>
      </c>
      <c r="AI202" s="429">
        <f t="shared" si="1227"/>
        <v>91.170000000001892</v>
      </c>
      <c r="AJ202" s="429">
        <f t="shared" si="1228"/>
        <v>136.48999999999796</v>
      </c>
      <c r="AK202" s="429">
        <f t="shared" si="1229"/>
        <v>143.53999999999724</v>
      </c>
      <c r="AL202" s="429">
        <f t="shared" si="1230"/>
        <v>143.53999999999724</v>
      </c>
      <c r="AM202" s="429">
        <f t="shared" si="1231"/>
        <v>91.170000000001892</v>
      </c>
      <c r="AN202" s="429">
        <f t="shared" si="1232"/>
        <v>136.4900000000016</v>
      </c>
      <c r="AO202" s="429">
        <f t="shared" si="1233"/>
        <v>143.53999999999724</v>
      </c>
      <c r="AP202" s="429">
        <f t="shared" si="1234"/>
        <v>143.53999999999724</v>
      </c>
      <c r="AQ202" s="429">
        <f t="shared" si="1235"/>
        <v>75</v>
      </c>
      <c r="AR202" s="429">
        <f t="shared" si="1236"/>
        <v>120</v>
      </c>
      <c r="AS202" s="429">
        <f t="shared" si="1237"/>
        <v>90</v>
      </c>
      <c r="AT202" s="429">
        <f t="shared" si="1238"/>
        <v>125</v>
      </c>
      <c r="AU202" s="429">
        <f t="shared" si="1239"/>
        <v>75</v>
      </c>
      <c r="AV202" s="429">
        <f t="shared" si="1240"/>
        <v>120</v>
      </c>
      <c r="AW202" s="429">
        <f t="shared" si="1241"/>
        <v>90</v>
      </c>
      <c r="AX202" s="429">
        <f t="shared" si="1242"/>
        <v>125</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243"/>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243"/>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244"/>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245"/>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ref="K203" si="1276">J203/$A203</f>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7025.02</v>
      </c>
      <c r="M203" s="290">
        <f t="shared" ref="M203" si="1277">L203/$A203</f>
        <v>136.49</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8420.92</v>
      </c>
      <c r="O203" s="290">
        <f t="shared" si="1248"/>
        <v>143.54</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8420.92</v>
      </c>
      <c r="Q203" s="290">
        <f t="shared" si="1249"/>
        <v>143.54</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4850</v>
      </c>
      <c r="S203" s="290">
        <f t="shared" ref="S203" si="1278">R203/$A203</f>
        <v>75</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3760</v>
      </c>
      <c r="U203" s="290">
        <f t="shared" ref="U203" si="1279">T203/$A203</f>
        <v>120</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7820</v>
      </c>
      <c r="W203" s="290">
        <f t="shared" si="1252"/>
        <v>90</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4750</v>
      </c>
      <c r="Y203" s="290">
        <f t="shared" si="1253"/>
        <v>12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2400</v>
      </c>
      <c r="AA203" s="290">
        <f t="shared" ref="AA203" si="1280">Z203/$A203</f>
        <v>62.626262626262623</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5785</v>
      </c>
      <c r="AC203" s="290">
        <f t="shared" ref="AC203" si="1281">AB203/$A203</f>
        <v>79.722222222222229</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13870</v>
      </c>
      <c r="AE203" s="290">
        <f t="shared" si="1256"/>
        <v>70.050505050505052</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17525</v>
      </c>
      <c r="AG203" s="290">
        <f t="shared" si="1257"/>
        <v>88.51010101010101</v>
      </c>
      <c r="AI203" s="429">
        <f t="shared" si="1227"/>
        <v>91.169999999998254</v>
      </c>
      <c r="AJ203" s="429">
        <f t="shared" si="1228"/>
        <v>136.4900000000016</v>
      </c>
      <c r="AK203" s="429">
        <f t="shared" si="1229"/>
        <v>143.54000000000087</v>
      </c>
      <c r="AL203" s="429">
        <f t="shared" si="1230"/>
        <v>143.54000000000087</v>
      </c>
      <c r="AM203" s="429">
        <f t="shared" si="1231"/>
        <v>91.169999999998254</v>
      </c>
      <c r="AN203" s="429">
        <f t="shared" si="1232"/>
        <v>136.48999999999796</v>
      </c>
      <c r="AO203" s="429">
        <f t="shared" si="1233"/>
        <v>143.54000000000087</v>
      </c>
      <c r="AP203" s="429">
        <f t="shared" si="1234"/>
        <v>143.54000000000087</v>
      </c>
      <c r="AQ203" s="429">
        <f t="shared" si="1235"/>
        <v>75</v>
      </c>
      <c r="AR203" s="429">
        <f t="shared" si="1236"/>
        <v>120</v>
      </c>
      <c r="AS203" s="429">
        <f t="shared" si="1237"/>
        <v>90</v>
      </c>
      <c r="AT203" s="429">
        <f t="shared" si="1238"/>
        <v>125</v>
      </c>
      <c r="AU203" s="429">
        <f t="shared" si="1239"/>
        <v>75</v>
      </c>
      <c r="AV203" s="429">
        <f t="shared" si="1240"/>
        <v>120</v>
      </c>
      <c r="AW203" s="429">
        <f t="shared" si="1241"/>
        <v>90</v>
      </c>
      <c r="AX203" s="429">
        <f t="shared" si="1242"/>
        <v>125</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243"/>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243"/>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244"/>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245"/>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ref="K204" si="1282">J204/$A204</f>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7161.510000000002</v>
      </c>
      <c r="M204" s="290">
        <f t="shared" ref="M204" si="1283">L204/$A204</f>
        <v>136.49</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8564.46</v>
      </c>
      <c r="O204" s="290">
        <f t="shared" si="1248"/>
        <v>143.54</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8564.46</v>
      </c>
      <c r="Q204" s="290">
        <f t="shared" si="1249"/>
        <v>143.54</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4925</v>
      </c>
      <c r="S204" s="290">
        <f t="shared" ref="S204" si="1284">R204/$A204</f>
        <v>75</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3880</v>
      </c>
      <c r="U204" s="290">
        <f t="shared" ref="U204" si="1285">T204/$A204</f>
        <v>120</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7910</v>
      </c>
      <c r="W204" s="290">
        <f t="shared" si="1252"/>
        <v>90</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4875</v>
      </c>
      <c r="Y204" s="290">
        <f t="shared" si="1253"/>
        <v>12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2475</v>
      </c>
      <c r="AA204" s="290">
        <f t="shared" ref="AA204" si="1286">Z204/$A204</f>
        <v>62.688442211055275</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5905</v>
      </c>
      <c r="AC204" s="290">
        <f t="shared" ref="AC204" si="1287">AB204/$A204</f>
        <v>79.924623115577887</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13960</v>
      </c>
      <c r="AE204" s="290">
        <f t="shared" si="1256"/>
        <v>70.150753768844226</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17650</v>
      </c>
      <c r="AG204" s="290">
        <f t="shared" si="1257"/>
        <v>88.693467336683412</v>
      </c>
      <c r="AI204" s="429">
        <f t="shared" si="1227"/>
        <v>91.170000000001892</v>
      </c>
      <c r="AJ204" s="429">
        <f t="shared" si="1228"/>
        <v>136.4900000000016</v>
      </c>
      <c r="AK204" s="429">
        <f t="shared" si="1229"/>
        <v>143.54000000000087</v>
      </c>
      <c r="AL204" s="429">
        <f t="shared" si="1230"/>
        <v>143.54000000000087</v>
      </c>
      <c r="AM204" s="429">
        <f t="shared" si="1231"/>
        <v>91.170000000001892</v>
      </c>
      <c r="AN204" s="429">
        <f t="shared" si="1232"/>
        <v>136.4900000000016</v>
      </c>
      <c r="AO204" s="429">
        <f t="shared" si="1233"/>
        <v>143.54000000000087</v>
      </c>
      <c r="AP204" s="429">
        <f t="shared" si="1234"/>
        <v>143.54000000000087</v>
      </c>
      <c r="AQ204" s="429">
        <f t="shared" si="1235"/>
        <v>75</v>
      </c>
      <c r="AR204" s="429">
        <f t="shared" si="1236"/>
        <v>120</v>
      </c>
      <c r="AS204" s="429">
        <f t="shared" si="1237"/>
        <v>90</v>
      </c>
      <c r="AT204" s="429">
        <f t="shared" si="1238"/>
        <v>125</v>
      </c>
      <c r="AU204" s="429">
        <f t="shared" si="1239"/>
        <v>75</v>
      </c>
      <c r="AV204" s="429">
        <f t="shared" si="1240"/>
        <v>120</v>
      </c>
      <c r="AW204" s="429">
        <f t="shared" si="1241"/>
        <v>90</v>
      </c>
      <c r="AX204" s="429">
        <f t="shared" si="1242"/>
        <v>125</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243"/>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243"/>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244"/>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245"/>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ref="K205" si="1288">J205/$A205</f>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7298</v>
      </c>
      <c r="M205" s="290">
        <f t="shared" ref="M205" si="1289">L205/$A205</f>
        <v>136.49</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8708</v>
      </c>
      <c r="O205" s="290">
        <f t="shared" si="1248"/>
        <v>143.54</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8708</v>
      </c>
      <c r="Q205" s="290">
        <f t="shared" si="1249"/>
        <v>143.54</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5000</v>
      </c>
      <c r="S205" s="290">
        <f t="shared" ref="S205" si="1290">R205/$A205</f>
        <v>75</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4000</v>
      </c>
      <c r="U205" s="290">
        <f t="shared" ref="U205" si="1291">T205/$A205</f>
        <v>120</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8000</v>
      </c>
      <c r="W205" s="290">
        <f t="shared" si="1252"/>
        <v>90</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5000</v>
      </c>
      <c r="Y205" s="290">
        <f t="shared" si="1253"/>
        <v>12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2550</v>
      </c>
      <c r="AA205" s="290">
        <f t="shared" ref="AA205" si="1292">Z205/$A205</f>
        <v>62.75</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6025</v>
      </c>
      <c r="AC205" s="290">
        <f t="shared" ref="AC205" si="1293">AB205/$A205</f>
        <v>80.1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14050</v>
      </c>
      <c r="AE205" s="290">
        <f t="shared" si="1256"/>
        <v>70.2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17775</v>
      </c>
      <c r="AG205" s="290">
        <f t="shared" si="1257"/>
        <v>88.875</v>
      </c>
      <c r="AI205" s="429">
        <f t="shared" si="1227"/>
        <v>91.169999999998254</v>
      </c>
      <c r="AJ205" s="429">
        <f t="shared" si="1228"/>
        <v>136.48999999999796</v>
      </c>
      <c r="AK205" s="429">
        <f t="shared" si="1229"/>
        <v>143.54000000000087</v>
      </c>
      <c r="AL205" s="429">
        <f t="shared" si="1230"/>
        <v>143.54000000000087</v>
      </c>
      <c r="AM205" s="429">
        <f t="shared" si="1231"/>
        <v>91.169999999998254</v>
      </c>
      <c r="AN205" s="429">
        <f t="shared" si="1232"/>
        <v>136.48999999999796</v>
      </c>
      <c r="AO205" s="429">
        <f t="shared" si="1233"/>
        <v>143.54000000000087</v>
      </c>
      <c r="AP205" s="429">
        <f t="shared" si="1234"/>
        <v>143.54000000000087</v>
      </c>
      <c r="AQ205" s="429">
        <f t="shared" si="1235"/>
        <v>75</v>
      </c>
      <c r="AR205" s="429">
        <f t="shared" si="1236"/>
        <v>120</v>
      </c>
      <c r="AS205" s="429">
        <f t="shared" si="1237"/>
        <v>90</v>
      </c>
      <c r="AT205" s="429">
        <f t="shared" si="1238"/>
        <v>125</v>
      </c>
      <c r="AU205" s="429">
        <f t="shared" si="1239"/>
        <v>75</v>
      </c>
      <c r="AV205" s="429">
        <f t="shared" si="1240"/>
        <v>120</v>
      </c>
      <c r="AW205" s="429">
        <f t="shared" si="1241"/>
        <v>90</v>
      </c>
      <c r="AX205" s="429">
        <f t="shared" si="1242"/>
        <v>125</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243"/>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243"/>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244"/>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245"/>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ref="K206" si="1294">J206/$A206</f>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7434.49</v>
      </c>
      <c r="M206" s="290">
        <f t="shared" ref="M206" si="1295">L206/$A206</f>
        <v>136.49</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8851.539999999997</v>
      </c>
      <c r="O206" s="290">
        <f t="shared" si="1248"/>
        <v>143.54</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8851.539999999997</v>
      </c>
      <c r="Q206" s="290">
        <f t="shared" si="1249"/>
        <v>143.5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5075</v>
      </c>
      <c r="S206" s="290">
        <f t="shared" ref="S206" si="1296">R206/$A206</f>
        <v>75</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4120</v>
      </c>
      <c r="U206" s="290">
        <f t="shared" ref="U206" si="1297">T206/$A206</f>
        <v>120</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8090</v>
      </c>
      <c r="W206" s="290">
        <f t="shared" si="1252"/>
        <v>90</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5125</v>
      </c>
      <c r="Y206" s="290">
        <f t="shared" si="1253"/>
        <v>12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2625</v>
      </c>
      <c r="AA206" s="290">
        <f t="shared" ref="AA206" si="1298">Z206/$A206</f>
        <v>62.810945273631837</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6145</v>
      </c>
      <c r="AC206" s="290">
        <f t="shared" ref="AC206" si="1299">AB206/$A206</f>
        <v>80.323383084577117</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14140</v>
      </c>
      <c r="AE206" s="290">
        <f t="shared" si="1256"/>
        <v>70.348258706467661</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17900</v>
      </c>
      <c r="AG206" s="290">
        <f t="shared" si="1257"/>
        <v>89.054726368159209</v>
      </c>
      <c r="AI206" s="429">
        <f t="shared" si="1227"/>
        <v>91.170000000001892</v>
      </c>
      <c r="AJ206" s="429">
        <f t="shared" si="1228"/>
        <v>136.4900000000016</v>
      </c>
      <c r="AK206" s="429">
        <f t="shared" si="1229"/>
        <v>143.54000000000087</v>
      </c>
      <c r="AL206" s="429">
        <f t="shared" si="1230"/>
        <v>143.53999999999724</v>
      </c>
      <c r="AM206" s="429">
        <f t="shared" si="1231"/>
        <v>91.170000000001892</v>
      </c>
      <c r="AN206" s="429">
        <f t="shared" si="1232"/>
        <v>136.4900000000016</v>
      </c>
      <c r="AO206" s="429">
        <f t="shared" si="1233"/>
        <v>143.53999999999724</v>
      </c>
      <c r="AP206" s="429">
        <f t="shared" si="1234"/>
        <v>143.53999999999724</v>
      </c>
      <c r="AQ206" s="429">
        <f t="shared" si="1235"/>
        <v>75</v>
      </c>
      <c r="AR206" s="429">
        <f t="shared" si="1236"/>
        <v>120</v>
      </c>
      <c r="AS206" s="429">
        <f t="shared" si="1237"/>
        <v>90</v>
      </c>
      <c r="AT206" s="429">
        <f t="shared" si="1238"/>
        <v>125</v>
      </c>
      <c r="AU206" s="429">
        <f t="shared" si="1239"/>
        <v>75</v>
      </c>
      <c r="AV206" s="429">
        <f t="shared" si="1240"/>
        <v>120</v>
      </c>
      <c r="AW206" s="429">
        <f t="shared" si="1241"/>
        <v>90</v>
      </c>
      <c r="AX206" s="429">
        <f t="shared" si="1242"/>
        <v>125</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243"/>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243"/>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244"/>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245"/>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ref="K207" si="1300">J207/$A207</f>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7570.980000000003</v>
      </c>
      <c r="M207" s="290">
        <f t="shared" ref="M207" si="1301">L207/$A207</f>
        <v>136.49</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8995.079999999998</v>
      </c>
      <c r="O207" s="290">
        <f t="shared" si="1248"/>
        <v>143.54</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8995.079999999998</v>
      </c>
      <c r="Q207" s="290">
        <f t="shared" si="1249"/>
        <v>143.54</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5150</v>
      </c>
      <c r="S207" s="290">
        <f t="shared" ref="S207" si="1302">R207/$A207</f>
        <v>75</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4240</v>
      </c>
      <c r="U207" s="290">
        <f t="shared" ref="U207" si="1303">T207/$A207</f>
        <v>120</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8180</v>
      </c>
      <c r="W207" s="290">
        <f t="shared" si="1252"/>
        <v>90</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5250</v>
      </c>
      <c r="Y207" s="290">
        <f t="shared" si="1253"/>
        <v>12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2700</v>
      </c>
      <c r="AA207" s="290">
        <f t="shared" ref="AA207" si="1304">Z207/$A207</f>
        <v>62.871287128712872</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6265</v>
      </c>
      <c r="AC207" s="290">
        <f t="shared" ref="AC207" si="1305">AB207/$A207</f>
        <v>80.51980198019802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14230</v>
      </c>
      <c r="AE207" s="290">
        <f t="shared" si="1256"/>
        <v>70.4455445544554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18025</v>
      </c>
      <c r="AG207" s="290">
        <f t="shared" si="1257"/>
        <v>89.232673267326732</v>
      </c>
      <c r="AI207" s="429">
        <f t="shared" si="1227"/>
        <v>91.169999999998254</v>
      </c>
      <c r="AJ207" s="429">
        <f t="shared" si="1228"/>
        <v>136.48999999999796</v>
      </c>
      <c r="AK207" s="429">
        <f t="shared" si="1229"/>
        <v>143.54000000000087</v>
      </c>
      <c r="AL207" s="429">
        <f t="shared" si="1230"/>
        <v>143.54000000000087</v>
      </c>
      <c r="AM207" s="429">
        <f t="shared" si="1231"/>
        <v>91.169999999998254</v>
      </c>
      <c r="AN207" s="429">
        <f t="shared" si="1232"/>
        <v>136.4900000000016</v>
      </c>
      <c r="AO207" s="429">
        <f t="shared" si="1233"/>
        <v>143.54000000000087</v>
      </c>
      <c r="AP207" s="429">
        <f t="shared" si="1234"/>
        <v>143.54000000000087</v>
      </c>
      <c r="AQ207" s="429">
        <f t="shared" si="1235"/>
        <v>75</v>
      </c>
      <c r="AR207" s="429">
        <f t="shared" si="1236"/>
        <v>120</v>
      </c>
      <c r="AS207" s="429">
        <f t="shared" si="1237"/>
        <v>90</v>
      </c>
      <c r="AT207" s="429">
        <f t="shared" si="1238"/>
        <v>125</v>
      </c>
      <c r="AU207" s="429">
        <f t="shared" si="1239"/>
        <v>75</v>
      </c>
      <c r="AV207" s="429">
        <f t="shared" si="1240"/>
        <v>120</v>
      </c>
      <c r="AW207" s="429">
        <f t="shared" si="1241"/>
        <v>90</v>
      </c>
      <c r="AX207" s="429">
        <f t="shared" si="1242"/>
        <v>125</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243"/>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243"/>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244"/>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245"/>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ref="K208" si="1306">J208/$A208</f>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7707.47</v>
      </c>
      <c r="M208" s="290">
        <f t="shared" ref="M208" si="1307">L208/$A208</f>
        <v>136.49</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9138.62</v>
      </c>
      <c r="O208" s="290">
        <f t="shared" si="1248"/>
        <v>143.54</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9138.62</v>
      </c>
      <c r="Q208" s="290">
        <f t="shared" si="1249"/>
        <v>143.54</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5225</v>
      </c>
      <c r="S208" s="290">
        <f t="shared" ref="S208" si="1308">R208/$A208</f>
        <v>75</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4360</v>
      </c>
      <c r="U208" s="290">
        <f t="shared" ref="U208" si="1309">T208/$A208</f>
        <v>120</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8270</v>
      </c>
      <c r="W208" s="290">
        <f t="shared" si="1252"/>
        <v>90</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5375</v>
      </c>
      <c r="Y208" s="290">
        <f t="shared" si="1253"/>
        <v>12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2775</v>
      </c>
      <c r="AA208" s="290">
        <f t="shared" ref="AA208" si="1310">Z208/$A208</f>
        <v>62.931034482758619</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6385</v>
      </c>
      <c r="AC208" s="290">
        <f t="shared" ref="AC208" si="1311">AB208/$A208</f>
        <v>80.714285714285708</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14320</v>
      </c>
      <c r="AE208" s="290">
        <f t="shared" si="1256"/>
        <v>70.54187192118226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18150</v>
      </c>
      <c r="AG208" s="290">
        <f t="shared" si="1257"/>
        <v>89.408866995073893</v>
      </c>
      <c r="AI208" s="429">
        <f t="shared" si="1227"/>
        <v>91.170000000001892</v>
      </c>
      <c r="AJ208" s="429">
        <f t="shared" si="1228"/>
        <v>136.4900000000016</v>
      </c>
      <c r="AK208" s="429">
        <f t="shared" si="1229"/>
        <v>143.53999999999724</v>
      </c>
      <c r="AL208" s="429">
        <f t="shared" si="1230"/>
        <v>143.54000000000087</v>
      </c>
      <c r="AM208" s="429">
        <f t="shared" si="1231"/>
        <v>91.170000000001892</v>
      </c>
      <c r="AN208" s="429">
        <f t="shared" si="1232"/>
        <v>136.48999999999796</v>
      </c>
      <c r="AO208" s="429">
        <f t="shared" si="1233"/>
        <v>143.54000000000087</v>
      </c>
      <c r="AP208" s="429">
        <f t="shared" si="1234"/>
        <v>143.54000000000087</v>
      </c>
      <c r="AQ208" s="429">
        <f t="shared" si="1235"/>
        <v>75</v>
      </c>
      <c r="AR208" s="429">
        <f t="shared" si="1236"/>
        <v>120</v>
      </c>
      <c r="AS208" s="429">
        <f t="shared" si="1237"/>
        <v>90</v>
      </c>
      <c r="AT208" s="429">
        <f t="shared" si="1238"/>
        <v>125</v>
      </c>
      <c r="AU208" s="429">
        <f t="shared" si="1239"/>
        <v>75</v>
      </c>
      <c r="AV208" s="429">
        <f t="shared" si="1240"/>
        <v>120</v>
      </c>
      <c r="AW208" s="429">
        <f t="shared" si="1241"/>
        <v>90</v>
      </c>
      <c r="AX208" s="429">
        <f t="shared" si="1242"/>
        <v>125</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243"/>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243"/>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244"/>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245"/>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ref="K209" si="1312">J209/$A209</f>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7843.960000000003</v>
      </c>
      <c r="M209" s="290">
        <f t="shared" ref="M209" si="1313">L209/$A209</f>
        <v>136.49</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9282.16</v>
      </c>
      <c r="O209" s="290">
        <f t="shared" si="1248"/>
        <v>143.5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9282.16</v>
      </c>
      <c r="Q209" s="290">
        <f t="shared" si="1249"/>
        <v>143.54</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5300</v>
      </c>
      <c r="S209" s="290">
        <f t="shared" ref="S209" si="1314">R209/$A209</f>
        <v>75</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4480</v>
      </c>
      <c r="U209" s="290">
        <f t="shared" ref="U209" si="1315">T209/$A209</f>
        <v>120</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8360</v>
      </c>
      <c r="W209" s="290">
        <f t="shared" si="1252"/>
        <v>90</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5500</v>
      </c>
      <c r="Y209" s="290">
        <f t="shared" si="1253"/>
        <v>12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2850</v>
      </c>
      <c r="AA209" s="290">
        <f t="shared" ref="AA209" si="1316">Z209/$A209</f>
        <v>62.990196078431374</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6505</v>
      </c>
      <c r="AC209" s="290">
        <f t="shared" ref="AC209" si="1317">AB209/$A209</f>
        <v>80.906862745098039</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14410</v>
      </c>
      <c r="AE209" s="290">
        <f t="shared" si="1256"/>
        <v>70.637254901960787</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18275</v>
      </c>
      <c r="AG209" s="290">
        <f t="shared" si="1257"/>
        <v>89.583333333333329</v>
      </c>
      <c r="AI209" s="429">
        <f t="shared" si="1227"/>
        <v>91.169999999998254</v>
      </c>
      <c r="AJ209" s="429">
        <f t="shared" si="1228"/>
        <v>136.48999999999796</v>
      </c>
      <c r="AK209" s="429">
        <f t="shared" si="1229"/>
        <v>143.54000000000087</v>
      </c>
      <c r="AL209" s="429">
        <f t="shared" si="1230"/>
        <v>143.54000000000087</v>
      </c>
      <c r="AM209" s="429">
        <f t="shared" si="1231"/>
        <v>91.169999999998254</v>
      </c>
      <c r="AN209" s="429">
        <f t="shared" si="1232"/>
        <v>136.4900000000016</v>
      </c>
      <c r="AO209" s="429">
        <f t="shared" si="1233"/>
        <v>143.54000000000087</v>
      </c>
      <c r="AP209" s="429">
        <f t="shared" si="1234"/>
        <v>143.54000000000087</v>
      </c>
      <c r="AQ209" s="429">
        <f t="shared" si="1235"/>
        <v>75</v>
      </c>
      <c r="AR209" s="429">
        <f t="shared" si="1236"/>
        <v>120</v>
      </c>
      <c r="AS209" s="429">
        <f t="shared" si="1237"/>
        <v>90</v>
      </c>
      <c r="AT209" s="429">
        <f t="shared" si="1238"/>
        <v>125</v>
      </c>
      <c r="AU209" s="429">
        <f t="shared" si="1239"/>
        <v>75</v>
      </c>
      <c r="AV209" s="429">
        <f t="shared" si="1240"/>
        <v>120</v>
      </c>
      <c r="AW209" s="429">
        <f t="shared" si="1241"/>
        <v>90</v>
      </c>
      <c r="AX209" s="429">
        <f t="shared" si="1242"/>
        <v>125</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243"/>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243"/>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244"/>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245"/>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ref="K210" si="1318">J210/$A210</f>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7980.45</v>
      </c>
      <c r="M210" s="290">
        <f t="shared" ref="M210" si="1319">L210/$A210</f>
        <v>136.4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9425.699999999997</v>
      </c>
      <c r="O210" s="290">
        <f t="shared" si="1248"/>
        <v>143.54</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9425.699999999997</v>
      </c>
      <c r="Q210" s="290">
        <f t="shared" si="1249"/>
        <v>143.54</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5375</v>
      </c>
      <c r="S210" s="290">
        <f t="shared" ref="S210" si="1320">R210/$A210</f>
        <v>75</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4600</v>
      </c>
      <c r="U210" s="290">
        <f t="shared" ref="U210" si="1321">T210/$A210</f>
        <v>120</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8450</v>
      </c>
      <c r="W210" s="290">
        <f t="shared" si="1252"/>
        <v>90</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5625</v>
      </c>
      <c r="Y210" s="290">
        <f t="shared" si="1253"/>
        <v>12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2925</v>
      </c>
      <c r="AA210" s="290">
        <f t="shared" ref="AA210" si="1322">Z210/$A210</f>
        <v>63.048780487804876</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6625</v>
      </c>
      <c r="AC210" s="290">
        <f t="shared" ref="AC210" si="1323">AB210/$A210</f>
        <v>81.097560975609753</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14500</v>
      </c>
      <c r="AE210" s="290">
        <f t="shared" si="1256"/>
        <v>70.731707317073173</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18400</v>
      </c>
      <c r="AG210" s="290">
        <f t="shared" si="1257"/>
        <v>89.756097560975604</v>
      </c>
      <c r="AI210" s="429">
        <f t="shared" si="1227"/>
        <v>91.169999999998254</v>
      </c>
      <c r="AJ210" s="429">
        <f t="shared" si="1228"/>
        <v>136.4900000000016</v>
      </c>
      <c r="AK210" s="429">
        <f t="shared" si="1229"/>
        <v>143.53999999999724</v>
      </c>
      <c r="AL210" s="429">
        <f t="shared" si="1230"/>
        <v>143.53999999999724</v>
      </c>
      <c r="AM210" s="429">
        <f t="shared" si="1231"/>
        <v>91.169999999998254</v>
      </c>
      <c r="AN210" s="429">
        <f t="shared" si="1232"/>
        <v>136.48999999999796</v>
      </c>
      <c r="AO210" s="429">
        <f t="shared" si="1233"/>
        <v>143.53999999999724</v>
      </c>
      <c r="AP210" s="429">
        <f t="shared" si="1234"/>
        <v>143.53999999999724</v>
      </c>
      <c r="AQ210" s="429">
        <f t="shared" si="1235"/>
        <v>75</v>
      </c>
      <c r="AR210" s="429">
        <f t="shared" si="1236"/>
        <v>120</v>
      </c>
      <c r="AS210" s="429">
        <f t="shared" si="1237"/>
        <v>90</v>
      </c>
      <c r="AT210" s="429">
        <f t="shared" si="1238"/>
        <v>125</v>
      </c>
      <c r="AU210" s="429">
        <f t="shared" si="1239"/>
        <v>75</v>
      </c>
      <c r="AV210" s="429">
        <f t="shared" si="1240"/>
        <v>120</v>
      </c>
      <c r="AW210" s="429">
        <f t="shared" si="1241"/>
        <v>90</v>
      </c>
      <c r="AX210" s="429">
        <f t="shared" si="1242"/>
        <v>125</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243"/>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243"/>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244"/>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245"/>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ref="K211" si="1324">J211/$A211</f>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8116.940000000002</v>
      </c>
      <c r="M211" s="290">
        <f t="shared" ref="M211" si="1325">L211/$A211</f>
        <v>136.49</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9569.239999999998</v>
      </c>
      <c r="O211" s="290">
        <f t="shared" si="1248"/>
        <v>143.54</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9569.239999999998</v>
      </c>
      <c r="Q211" s="290">
        <f t="shared" si="1249"/>
        <v>143.5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5450</v>
      </c>
      <c r="S211" s="290">
        <f t="shared" ref="S211" si="1326">R211/$A211</f>
        <v>75</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4720</v>
      </c>
      <c r="U211" s="290">
        <f t="shared" ref="U211" si="1327">T211/$A211</f>
        <v>120</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8540</v>
      </c>
      <c r="W211" s="290">
        <f t="shared" si="1252"/>
        <v>90</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5750</v>
      </c>
      <c r="Y211" s="290">
        <f t="shared" si="1253"/>
        <v>12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3000</v>
      </c>
      <c r="AA211" s="290">
        <f t="shared" ref="AA211" si="1328">Z211/$A211</f>
        <v>63.106796116504853</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6745</v>
      </c>
      <c r="AC211" s="290">
        <f t="shared" ref="AC211" si="1329">AB211/$A211</f>
        <v>81.286407766990294</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14590</v>
      </c>
      <c r="AE211" s="290">
        <f t="shared" si="1256"/>
        <v>70.825242718446603</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18525</v>
      </c>
      <c r="AG211" s="290">
        <f t="shared" si="1257"/>
        <v>89.927184466019412</v>
      </c>
      <c r="AI211" s="429">
        <f t="shared" si="1227"/>
        <v>91.170000000001892</v>
      </c>
      <c r="AJ211" s="429">
        <f t="shared" si="1228"/>
        <v>136.4900000000016</v>
      </c>
      <c r="AK211" s="429">
        <f t="shared" si="1229"/>
        <v>143.54000000000087</v>
      </c>
      <c r="AL211" s="429">
        <f t="shared" si="1230"/>
        <v>143.54000000000087</v>
      </c>
      <c r="AM211" s="429">
        <f t="shared" si="1231"/>
        <v>91.170000000001892</v>
      </c>
      <c r="AN211" s="429">
        <f t="shared" si="1232"/>
        <v>136.4900000000016</v>
      </c>
      <c r="AO211" s="429">
        <f t="shared" si="1233"/>
        <v>143.54000000000087</v>
      </c>
      <c r="AP211" s="429">
        <f t="shared" si="1234"/>
        <v>143.54000000000087</v>
      </c>
      <c r="AQ211" s="429">
        <f t="shared" si="1235"/>
        <v>75</v>
      </c>
      <c r="AR211" s="429">
        <f t="shared" si="1236"/>
        <v>120</v>
      </c>
      <c r="AS211" s="429">
        <f t="shared" si="1237"/>
        <v>90</v>
      </c>
      <c r="AT211" s="429">
        <f t="shared" si="1238"/>
        <v>125</v>
      </c>
      <c r="AU211" s="429">
        <f t="shared" si="1239"/>
        <v>75</v>
      </c>
      <c r="AV211" s="429">
        <f t="shared" si="1240"/>
        <v>120</v>
      </c>
      <c r="AW211" s="429">
        <f t="shared" si="1241"/>
        <v>90</v>
      </c>
      <c r="AX211" s="429">
        <f t="shared" si="1242"/>
        <v>125</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243"/>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243"/>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244"/>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245"/>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ref="K212" si="1330">J212/$A212</f>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8253.43</v>
      </c>
      <c r="M212" s="290">
        <f t="shared" ref="M212" si="1331">L212/$A212</f>
        <v>136.49</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9712.78</v>
      </c>
      <c r="O212" s="290">
        <f t="shared" si="1248"/>
        <v>143.54</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9712.78</v>
      </c>
      <c r="Q212" s="290">
        <f t="shared" si="1249"/>
        <v>143.54</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5525</v>
      </c>
      <c r="S212" s="290">
        <f t="shared" ref="S212" si="1332">R212/$A212</f>
        <v>75</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4840</v>
      </c>
      <c r="U212" s="290">
        <f t="shared" ref="U212" si="1333">T212/$A212</f>
        <v>120</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8630</v>
      </c>
      <c r="W212" s="290">
        <f t="shared" si="1252"/>
        <v>90</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5875</v>
      </c>
      <c r="Y212" s="290">
        <f t="shared" si="1253"/>
        <v>12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3075</v>
      </c>
      <c r="AA212" s="290">
        <f t="shared" ref="AA212" si="1334">Z212/$A212</f>
        <v>63.164251207729471</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16865</v>
      </c>
      <c r="AC212" s="290">
        <f t="shared" ref="AC212" si="1335">AB212/$A212</f>
        <v>81.473429951690818</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14680</v>
      </c>
      <c r="AE212" s="290">
        <f t="shared" si="1256"/>
        <v>70.917874396135261</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18650</v>
      </c>
      <c r="AG212" s="290">
        <f t="shared" si="1257"/>
        <v>90.096618357487927</v>
      </c>
      <c r="AI212" s="429">
        <f t="shared" si="1227"/>
        <v>91.169999999998254</v>
      </c>
      <c r="AJ212" s="429">
        <f t="shared" si="1228"/>
        <v>136.48999999999796</v>
      </c>
      <c r="AK212" s="429">
        <f t="shared" si="1229"/>
        <v>143.54000000000087</v>
      </c>
      <c r="AL212" s="429">
        <f t="shared" si="1230"/>
        <v>143.54000000000087</v>
      </c>
      <c r="AM212" s="429">
        <f t="shared" si="1231"/>
        <v>91.169999999998254</v>
      </c>
      <c r="AN212" s="429">
        <f t="shared" si="1232"/>
        <v>136.48999999999796</v>
      </c>
      <c r="AO212" s="429">
        <f t="shared" si="1233"/>
        <v>143.54000000000087</v>
      </c>
      <c r="AP212" s="429">
        <f t="shared" si="1234"/>
        <v>143.54000000000087</v>
      </c>
      <c r="AQ212" s="429">
        <f t="shared" si="1235"/>
        <v>75</v>
      </c>
      <c r="AR212" s="429">
        <f t="shared" si="1236"/>
        <v>120</v>
      </c>
      <c r="AS212" s="429">
        <f t="shared" si="1237"/>
        <v>90</v>
      </c>
      <c r="AT212" s="429">
        <f t="shared" si="1238"/>
        <v>125</v>
      </c>
      <c r="AU212" s="429">
        <f t="shared" si="1239"/>
        <v>75</v>
      </c>
      <c r="AV212" s="429">
        <f t="shared" si="1240"/>
        <v>120</v>
      </c>
      <c r="AW212" s="429">
        <f t="shared" si="1241"/>
        <v>90</v>
      </c>
      <c r="AX212" s="429">
        <f t="shared" si="1242"/>
        <v>125</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243"/>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243"/>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244"/>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245"/>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ref="K213" si="1336">J213/$A213</f>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8389.920000000002</v>
      </c>
      <c r="M213" s="290">
        <f t="shared" ref="M213" si="1337">L213/$A213</f>
        <v>136.4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9856.32</v>
      </c>
      <c r="O213" s="290">
        <f t="shared" si="1248"/>
        <v>143.54</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9856.32</v>
      </c>
      <c r="Q213" s="290">
        <f t="shared" si="1249"/>
        <v>143.54</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5600</v>
      </c>
      <c r="S213" s="290">
        <f t="shared" ref="S213" si="1338">R213/$A213</f>
        <v>75</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4960</v>
      </c>
      <c r="U213" s="290">
        <f t="shared" ref="U213" si="1339">T213/$A213</f>
        <v>120</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8720</v>
      </c>
      <c r="W213" s="290">
        <f t="shared" si="1252"/>
        <v>90</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6000</v>
      </c>
      <c r="Y213" s="290">
        <f t="shared" si="1253"/>
        <v>12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3150</v>
      </c>
      <c r="AA213" s="290">
        <f t="shared" ref="AA213" si="1340">Z213/$A213</f>
        <v>63.22115384615384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16985</v>
      </c>
      <c r="AC213" s="290">
        <f t="shared" ref="AC213" si="1341">AB213/$A213</f>
        <v>81.65865384615384</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14770</v>
      </c>
      <c r="AE213" s="290">
        <f t="shared" si="1256"/>
        <v>71.009615384615387</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18775</v>
      </c>
      <c r="AG213" s="290">
        <f t="shared" si="1257"/>
        <v>90.26442307692308</v>
      </c>
      <c r="AI213" s="429">
        <f t="shared" si="1227"/>
        <v>91.170000000001892</v>
      </c>
      <c r="AJ213" s="429">
        <f t="shared" si="1228"/>
        <v>136.48999999999796</v>
      </c>
      <c r="AK213" s="429">
        <f t="shared" si="1229"/>
        <v>143.54000000000087</v>
      </c>
      <c r="AL213" s="429">
        <f t="shared" si="1230"/>
        <v>143.54000000000087</v>
      </c>
      <c r="AM213" s="429">
        <f t="shared" si="1231"/>
        <v>91.170000000001892</v>
      </c>
      <c r="AN213" s="429">
        <f t="shared" si="1232"/>
        <v>136.4900000000016</v>
      </c>
      <c r="AO213" s="429">
        <f t="shared" si="1233"/>
        <v>143.54000000000087</v>
      </c>
      <c r="AP213" s="429">
        <f t="shared" si="1234"/>
        <v>143.54000000000087</v>
      </c>
      <c r="AQ213" s="429">
        <f t="shared" si="1235"/>
        <v>75</v>
      </c>
      <c r="AR213" s="429">
        <f t="shared" si="1236"/>
        <v>120</v>
      </c>
      <c r="AS213" s="429">
        <f t="shared" si="1237"/>
        <v>90</v>
      </c>
      <c r="AT213" s="429">
        <f t="shared" si="1238"/>
        <v>125</v>
      </c>
      <c r="AU213" s="429">
        <f t="shared" si="1239"/>
        <v>75</v>
      </c>
      <c r="AV213" s="429">
        <f t="shared" si="1240"/>
        <v>120</v>
      </c>
      <c r="AW213" s="429">
        <f t="shared" si="1241"/>
        <v>90</v>
      </c>
      <c r="AX213" s="429">
        <f t="shared" si="1242"/>
        <v>125</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243"/>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243"/>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244"/>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245"/>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ref="K214" si="1342">J214/$A214</f>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8526.410000000003</v>
      </c>
      <c r="M214" s="290">
        <f t="shared" ref="M214" si="1343">L214/$A214</f>
        <v>136.49</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9999.859999999997</v>
      </c>
      <c r="O214" s="290">
        <f t="shared" si="1248"/>
        <v>143.5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9999.859999999997</v>
      </c>
      <c r="Q214" s="290">
        <f t="shared" si="1249"/>
        <v>143.5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5675</v>
      </c>
      <c r="S214" s="290">
        <f t="shared" ref="S214" si="1344">R214/$A214</f>
        <v>75</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5080</v>
      </c>
      <c r="U214" s="290">
        <f t="shared" ref="U214" si="1345">T214/$A214</f>
        <v>120</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8810</v>
      </c>
      <c r="W214" s="290">
        <f t="shared" si="1252"/>
        <v>90</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6125</v>
      </c>
      <c r="Y214" s="290">
        <f t="shared" si="1253"/>
        <v>12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3225</v>
      </c>
      <c r="AA214" s="290">
        <f t="shared" ref="AA214" si="1346">Z214/$A214</f>
        <v>63.277511961722489</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17105</v>
      </c>
      <c r="AC214" s="290">
        <f t="shared" ref="AC214" si="1347">AB214/$A214</f>
        <v>81.84210526315789</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14860</v>
      </c>
      <c r="AE214" s="290">
        <f t="shared" si="1256"/>
        <v>71.10047846889952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18900</v>
      </c>
      <c r="AG214" s="290">
        <f t="shared" si="1257"/>
        <v>90.430622009569376</v>
      </c>
      <c r="AI214" s="429">
        <f t="shared" si="1227"/>
        <v>91.169999999998254</v>
      </c>
      <c r="AJ214" s="429">
        <f t="shared" si="1228"/>
        <v>136.4900000000016</v>
      </c>
      <c r="AK214" s="429">
        <f t="shared" si="1229"/>
        <v>143.54000000000087</v>
      </c>
      <c r="AL214" s="429">
        <f t="shared" si="1230"/>
        <v>143.53999999999724</v>
      </c>
      <c r="AM214" s="429">
        <f t="shared" si="1231"/>
        <v>91.169999999998254</v>
      </c>
      <c r="AN214" s="429">
        <f t="shared" si="1232"/>
        <v>136.4900000000016</v>
      </c>
      <c r="AO214" s="429">
        <f t="shared" si="1233"/>
        <v>143.53999999999724</v>
      </c>
      <c r="AP214" s="429">
        <f t="shared" si="1234"/>
        <v>143.53999999999724</v>
      </c>
      <c r="AQ214" s="429">
        <f t="shared" si="1235"/>
        <v>75</v>
      </c>
      <c r="AR214" s="429">
        <f t="shared" si="1236"/>
        <v>120</v>
      </c>
      <c r="AS214" s="429">
        <f t="shared" si="1237"/>
        <v>90</v>
      </c>
      <c r="AT214" s="429">
        <f t="shared" si="1238"/>
        <v>125</v>
      </c>
      <c r="AU214" s="429">
        <f t="shared" si="1239"/>
        <v>75</v>
      </c>
      <c r="AV214" s="429">
        <f t="shared" si="1240"/>
        <v>120</v>
      </c>
      <c r="AW214" s="429">
        <f t="shared" si="1241"/>
        <v>90</v>
      </c>
      <c r="AX214" s="429">
        <f t="shared" si="1242"/>
        <v>125</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243"/>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243"/>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244"/>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245"/>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ref="K215" si="1348">J215/$A215</f>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8662.9</v>
      </c>
      <c r="M215" s="290">
        <f t="shared" ref="M215" si="1349">L215/$A215</f>
        <v>136.49</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30143.399999999998</v>
      </c>
      <c r="O215" s="290">
        <f t="shared" si="1248"/>
        <v>143.54</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30143.399999999998</v>
      </c>
      <c r="Q215" s="290">
        <f t="shared" si="1249"/>
        <v>143.5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5750</v>
      </c>
      <c r="S215" s="290">
        <f t="shared" ref="S215" si="1350">R215/$A215</f>
        <v>75</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5200</v>
      </c>
      <c r="U215" s="290">
        <f t="shared" ref="U215" si="1351">T215/$A215</f>
        <v>120</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8900</v>
      </c>
      <c r="W215" s="290">
        <f t="shared" si="1252"/>
        <v>90</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6250</v>
      </c>
      <c r="Y215" s="290">
        <f t="shared" si="1253"/>
        <v>12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3300</v>
      </c>
      <c r="AA215" s="290">
        <f t="shared" ref="AA215" si="1352">Z215/$A215</f>
        <v>63.333333333333336</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17225</v>
      </c>
      <c r="AC215" s="290">
        <f t="shared" ref="AC215" si="1353">AB215/$A215</f>
        <v>82.023809523809518</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14950</v>
      </c>
      <c r="AE215" s="290">
        <f t="shared" si="1256"/>
        <v>71.19047619047619</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19025</v>
      </c>
      <c r="AG215" s="290">
        <f t="shared" si="1257"/>
        <v>90.595238095238102</v>
      </c>
      <c r="AI215" s="429">
        <f t="shared" si="1227"/>
        <v>91.170000000001892</v>
      </c>
      <c r="AJ215" s="429">
        <f t="shared" si="1228"/>
        <v>136.4900000000016</v>
      </c>
      <c r="AK215" s="429">
        <f t="shared" si="1229"/>
        <v>143.54000000000087</v>
      </c>
      <c r="AL215" s="429">
        <f t="shared" si="1230"/>
        <v>143.54000000000087</v>
      </c>
      <c r="AM215" s="429">
        <f t="shared" si="1231"/>
        <v>91.170000000001892</v>
      </c>
      <c r="AN215" s="429">
        <f t="shared" si="1232"/>
        <v>136.48999999999796</v>
      </c>
      <c r="AO215" s="429">
        <f t="shared" si="1233"/>
        <v>143.54000000000087</v>
      </c>
      <c r="AP215" s="429">
        <f t="shared" si="1234"/>
        <v>143.54000000000087</v>
      </c>
      <c r="AQ215" s="429">
        <f t="shared" si="1235"/>
        <v>75</v>
      </c>
      <c r="AR215" s="429">
        <f t="shared" si="1236"/>
        <v>120</v>
      </c>
      <c r="AS215" s="429">
        <f t="shared" si="1237"/>
        <v>90</v>
      </c>
      <c r="AT215" s="429">
        <f t="shared" si="1238"/>
        <v>125</v>
      </c>
      <c r="AU215" s="429">
        <f t="shared" si="1239"/>
        <v>75</v>
      </c>
      <c r="AV215" s="429">
        <f t="shared" si="1240"/>
        <v>120</v>
      </c>
      <c r="AW215" s="429">
        <f t="shared" si="1241"/>
        <v>90</v>
      </c>
      <c r="AX215" s="429">
        <f t="shared" si="1242"/>
        <v>125</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243"/>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243"/>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244"/>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245"/>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ref="K216" si="1354">J216/$A216</f>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8799.390000000003</v>
      </c>
      <c r="M216" s="290">
        <f t="shared" ref="M216" si="1355">L216/$A216</f>
        <v>136.49</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30286.94</v>
      </c>
      <c r="O216" s="290">
        <f t="shared" si="1248"/>
        <v>143.54</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30286.94</v>
      </c>
      <c r="Q216" s="290">
        <f t="shared" si="1249"/>
        <v>143.54</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5825</v>
      </c>
      <c r="S216" s="290">
        <f t="shared" ref="S216" si="1356">R216/$A216</f>
        <v>75</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5320</v>
      </c>
      <c r="U216" s="290">
        <f t="shared" ref="U216" si="1357">T216/$A216</f>
        <v>120</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8990</v>
      </c>
      <c r="W216" s="290">
        <f t="shared" si="1252"/>
        <v>90</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6375</v>
      </c>
      <c r="Y216" s="290">
        <f t="shared" si="1253"/>
        <v>12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3375</v>
      </c>
      <c r="AA216" s="290">
        <f t="shared" ref="AA216" si="1358">Z216/$A216</f>
        <v>63.388625592417064</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17345</v>
      </c>
      <c r="AC216" s="290">
        <f t="shared" ref="AC216" si="1359">AB216/$A216</f>
        <v>82.203791469194314</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15040</v>
      </c>
      <c r="AE216" s="290">
        <f t="shared" si="1256"/>
        <v>71.279620853080573</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19150</v>
      </c>
      <c r="AG216" s="290">
        <f t="shared" si="1257"/>
        <v>90.758293838862556</v>
      </c>
      <c r="AI216" s="429">
        <f t="shared" si="1227"/>
        <v>91.169999999998254</v>
      </c>
      <c r="AJ216" s="429">
        <f t="shared" si="1228"/>
        <v>136.48999999999796</v>
      </c>
      <c r="AK216" s="429">
        <f t="shared" si="1229"/>
        <v>143.53999999999724</v>
      </c>
      <c r="AL216" s="429">
        <f t="shared" si="1230"/>
        <v>143.54000000000087</v>
      </c>
      <c r="AM216" s="429">
        <f t="shared" si="1231"/>
        <v>91.169999999998254</v>
      </c>
      <c r="AN216" s="429">
        <f t="shared" si="1232"/>
        <v>136.4900000000016</v>
      </c>
      <c r="AO216" s="429">
        <f t="shared" si="1233"/>
        <v>143.54000000000087</v>
      </c>
      <c r="AP216" s="429">
        <f t="shared" si="1234"/>
        <v>143.54000000000087</v>
      </c>
      <c r="AQ216" s="429">
        <f t="shared" si="1235"/>
        <v>75</v>
      </c>
      <c r="AR216" s="429">
        <f t="shared" si="1236"/>
        <v>120</v>
      </c>
      <c r="AS216" s="429">
        <f t="shared" si="1237"/>
        <v>90</v>
      </c>
      <c r="AT216" s="429">
        <f t="shared" si="1238"/>
        <v>125</v>
      </c>
      <c r="AU216" s="429">
        <f t="shared" si="1239"/>
        <v>75</v>
      </c>
      <c r="AV216" s="429">
        <f t="shared" si="1240"/>
        <v>120</v>
      </c>
      <c r="AW216" s="429">
        <f t="shared" si="1241"/>
        <v>90</v>
      </c>
      <c r="AX216" s="429">
        <f t="shared" si="1242"/>
        <v>125</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243"/>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243"/>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244"/>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245"/>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ref="K217" si="1360">J217/$A217</f>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8935.88</v>
      </c>
      <c r="M217" s="290">
        <f t="shared" ref="M217" si="1361">L217/$A217</f>
        <v>136.49</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30430.48</v>
      </c>
      <c r="O217" s="290">
        <f t="shared" si="1248"/>
        <v>143.54</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30430.48</v>
      </c>
      <c r="Q217" s="290">
        <f t="shared" si="1249"/>
        <v>143.54</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5900</v>
      </c>
      <c r="S217" s="290">
        <f t="shared" ref="S217" si="1362">R217/$A217</f>
        <v>75</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5440</v>
      </c>
      <c r="U217" s="290">
        <f t="shared" ref="U217" si="1363">T217/$A217</f>
        <v>120</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9080</v>
      </c>
      <c r="W217" s="290">
        <f t="shared" si="1252"/>
        <v>90</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6500</v>
      </c>
      <c r="Y217" s="290">
        <f t="shared" si="1253"/>
        <v>12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3450</v>
      </c>
      <c r="AA217" s="290">
        <f t="shared" ref="AA217" si="1364">Z217/$A217</f>
        <v>63.443396226415096</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17465</v>
      </c>
      <c r="AC217" s="290">
        <f t="shared" ref="AC217" si="1365">AB217/$A217</f>
        <v>82.382075471698116</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15130</v>
      </c>
      <c r="AE217" s="290">
        <f t="shared" si="1256"/>
        <v>71.367924528301884</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19275</v>
      </c>
      <c r="AG217" s="290">
        <f t="shared" si="1257"/>
        <v>90.919811320754718</v>
      </c>
      <c r="AI217" s="429">
        <f t="shared" si="1227"/>
        <v>91.170000000001892</v>
      </c>
      <c r="AJ217" s="429">
        <f t="shared" si="1228"/>
        <v>136.4900000000016</v>
      </c>
      <c r="AK217" s="429">
        <f t="shared" si="1229"/>
        <v>143.54000000000087</v>
      </c>
      <c r="AL217" s="429">
        <f t="shared" si="1230"/>
        <v>143.54000000000087</v>
      </c>
      <c r="AM217" s="429">
        <f t="shared" si="1231"/>
        <v>91.170000000001892</v>
      </c>
      <c r="AN217" s="429">
        <f t="shared" si="1232"/>
        <v>136.48999999999796</v>
      </c>
      <c r="AO217" s="429">
        <f t="shared" si="1233"/>
        <v>143.54000000000087</v>
      </c>
      <c r="AP217" s="429">
        <f t="shared" si="1234"/>
        <v>143.54000000000087</v>
      </c>
      <c r="AQ217" s="429">
        <f t="shared" si="1235"/>
        <v>75</v>
      </c>
      <c r="AR217" s="429">
        <f t="shared" si="1236"/>
        <v>120</v>
      </c>
      <c r="AS217" s="429">
        <f t="shared" si="1237"/>
        <v>90</v>
      </c>
      <c r="AT217" s="429">
        <f t="shared" si="1238"/>
        <v>125</v>
      </c>
      <c r="AU217" s="429">
        <f t="shared" si="1239"/>
        <v>75</v>
      </c>
      <c r="AV217" s="429">
        <f t="shared" si="1240"/>
        <v>120</v>
      </c>
      <c r="AW217" s="429">
        <f t="shared" si="1241"/>
        <v>90</v>
      </c>
      <c r="AX217" s="429">
        <f t="shared" si="1242"/>
        <v>125</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243"/>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243"/>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244"/>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245"/>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ref="K218" si="1366">J218/$A218</f>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9072.370000000003</v>
      </c>
      <c r="M218" s="290">
        <f t="shared" ref="M218" si="1367">L218/$A218</f>
        <v>136.49</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30574.019999999997</v>
      </c>
      <c r="O218" s="290">
        <f t="shared" si="1248"/>
        <v>143.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30574.019999999997</v>
      </c>
      <c r="Q218" s="290">
        <f t="shared" si="1249"/>
        <v>143.54</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5975</v>
      </c>
      <c r="S218" s="290">
        <f t="shared" ref="S218" si="1368">R218/$A218</f>
        <v>75</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5560</v>
      </c>
      <c r="U218" s="290">
        <f t="shared" ref="U218" si="1369">T218/$A218</f>
        <v>120</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9170</v>
      </c>
      <c r="W218" s="290">
        <f t="shared" si="1252"/>
        <v>90</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6625</v>
      </c>
      <c r="Y218" s="290">
        <f t="shared" si="1253"/>
        <v>12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3525</v>
      </c>
      <c r="AA218" s="290">
        <f t="shared" ref="AA218" si="1370">Z218/$A218</f>
        <v>63.497652582159624</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17585</v>
      </c>
      <c r="AC218" s="290">
        <f t="shared" ref="AC218" si="1371">AB218/$A218</f>
        <v>82.558685446009392</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15220</v>
      </c>
      <c r="AE218" s="290">
        <f t="shared" si="1256"/>
        <v>71.455399061032864</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19400</v>
      </c>
      <c r="AG218" s="290">
        <f t="shared" si="1257"/>
        <v>91.079812206572768</v>
      </c>
      <c r="AI218" s="429">
        <f t="shared" si="1227"/>
        <v>91.169999999998254</v>
      </c>
      <c r="AJ218" s="429">
        <f t="shared" si="1228"/>
        <v>136.4900000000016</v>
      </c>
      <c r="AK218" s="429">
        <f t="shared" si="1229"/>
        <v>143.53999999999724</v>
      </c>
      <c r="AL218" s="429">
        <f t="shared" si="1230"/>
        <v>143.54000000000087</v>
      </c>
      <c r="AM218" s="429">
        <f t="shared" si="1231"/>
        <v>91.169999999998254</v>
      </c>
      <c r="AN218" s="429">
        <f t="shared" si="1232"/>
        <v>136.4900000000016</v>
      </c>
      <c r="AO218" s="429">
        <f t="shared" si="1233"/>
        <v>143.53999999999724</v>
      </c>
      <c r="AP218" s="429">
        <f t="shared" si="1234"/>
        <v>143.53999999999724</v>
      </c>
      <c r="AQ218" s="429">
        <f t="shared" si="1235"/>
        <v>75</v>
      </c>
      <c r="AR218" s="429">
        <f t="shared" si="1236"/>
        <v>120</v>
      </c>
      <c r="AS218" s="429">
        <f t="shared" si="1237"/>
        <v>90</v>
      </c>
      <c r="AT218" s="429">
        <f t="shared" si="1238"/>
        <v>125</v>
      </c>
      <c r="AU218" s="429">
        <f t="shared" si="1239"/>
        <v>75</v>
      </c>
      <c r="AV218" s="429">
        <f t="shared" si="1240"/>
        <v>120</v>
      </c>
      <c r="AW218" s="429">
        <f t="shared" si="1241"/>
        <v>90</v>
      </c>
      <c r="AX218" s="429">
        <f t="shared" si="1242"/>
        <v>125</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243"/>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243"/>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244"/>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245"/>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ref="K219" si="1372">J219/$A219</f>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9208.86</v>
      </c>
      <c r="M219" s="290">
        <f t="shared" ref="M219" si="1373">L219/$A219</f>
        <v>136.4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30717.559999999998</v>
      </c>
      <c r="O219" s="290">
        <f t="shared" si="1248"/>
        <v>143.54</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30717.559999999998</v>
      </c>
      <c r="Q219" s="290">
        <f t="shared" si="1249"/>
        <v>143.54</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6050</v>
      </c>
      <c r="S219" s="290">
        <f t="shared" ref="S219" si="1374">R219/$A219</f>
        <v>75</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5680</v>
      </c>
      <c r="U219" s="290">
        <f t="shared" ref="U219" si="1375">T219/$A219</f>
        <v>120</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9260</v>
      </c>
      <c r="W219" s="290">
        <f t="shared" si="1252"/>
        <v>90</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6750</v>
      </c>
      <c r="Y219" s="290">
        <f t="shared" si="1253"/>
        <v>12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3600</v>
      </c>
      <c r="AA219" s="290">
        <f t="shared" ref="AA219" si="1376">Z219/$A219</f>
        <v>63.55140186915888</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17705</v>
      </c>
      <c r="AC219" s="290">
        <f t="shared" ref="AC219" si="1377">AB219/$A219</f>
        <v>82.733644859813083</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15310</v>
      </c>
      <c r="AE219" s="290">
        <f t="shared" si="1256"/>
        <v>71.54205607476635</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19525</v>
      </c>
      <c r="AG219" s="290">
        <f t="shared" si="1257"/>
        <v>91.238317757009341</v>
      </c>
      <c r="AI219" s="429">
        <f t="shared" si="1227"/>
        <v>91.170000000001892</v>
      </c>
      <c r="AJ219" s="429">
        <f t="shared" si="1228"/>
        <v>136.48999999999796</v>
      </c>
      <c r="AK219" s="429">
        <f t="shared" si="1229"/>
        <v>143.54000000000087</v>
      </c>
      <c r="AL219" s="429">
        <f t="shared" si="1230"/>
        <v>143.53999999999724</v>
      </c>
      <c r="AM219" s="429">
        <f t="shared" si="1231"/>
        <v>91.170000000001892</v>
      </c>
      <c r="AN219" s="429">
        <f t="shared" si="1232"/>
        <v>136.48999999999796</v>
      </c>
      <c r="AO219" s="429">
        <f t="shared" si="1233"/>
        <v>143.54000000000087</v>
      </c>
      <c r="AP219" s="429">
        <f t="shared" si="1234"/>
        <v>143.54000000000087</v>
      </c>
      <c r="AQ219" s="429">
        <f t="shared" si="1235"/>
        <v>75</v>
      </c>
      <c r="AR219" s="429">
        <f t="shared" si="1236"/>
        <v>120</v>
      </c>
      <c r="AS219" s="429">
        <f t="shared" si="1237"/>
        <v>90</v>
      </c>
      <c r="AT219" s="429">
        <f t="shared" si="1238"/>
        <v>125</v>
      </c>
      <c r="AU219" s="429">
        <f t="shared" si="1239"/>
        <v>75</v>
      </c>
      <c r="AV219" s="429">
        <f t="shared" si="1240"/>
        <v>120</v>
      </c>
      <c r="AW219" s="429">
        <f t="shared" si="1241"/>
        <v>90</v>
      </c>
      <c r="AX219" s="429">
        <f t="shared" si="1242"/>
        <v>125</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243"/>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243"/>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244"/>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245"/>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ref="K220" si="1378">J220/$A220</f>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9345.350000000002</v>
      </c>
      <c r="M220" s="290">
        <f t="shared" ref="M220" si="1379">L220/$A220</f>
        <v>136.49</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30861.1</v>
      </c>
      <c r="O220" s="290">
        <f t="shared" si="1248"/>
        <v>143.54</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30861.1</v>
      </c>
      <c r="Q220" s="290">
        <f t="shared" si="1249"/>
        <v>143.5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6125</v>
      </c>
      <c r="S220" s="290">
        <f t="shared" ref="S220" si="1380">R220/$A220</f>
        <v>75</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5800</v>
      </c>
      <c r="U220" s="290">
        <f t="shared" ref="U220" si="1381">T220/$A220</f>
        <v>120</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9350</v>
      </c>
      <c r="W220" s="290">
        <f t="shared" si="1252"/>
        <v>90</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6875</v>
      </c>
      <c r="Y220" s="290">
        <f t="shared" si="1253"/>
        <v>12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3675</v>
      </c>
      <c r="AA220" s="290">
        <f t="shared" ref="AA220" si="1382">Z220/$A220</f>
        <v>63.604651162790695</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17825</v>
      </c>
      <c r="AC220" s="290">
        <f t="shared" ref="AC220" si="1383">AB220/$A220</f>
        <v>82.906976744186053</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15400</v>
      </c>
      <c r="AE220" s="290">
        <f t="shared" si="1256"/>
        <v>71.627906976744185</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19650</v>
      </c>
      <c r="AG220" s="290">
        <f t="shared" si="1257"/>
        <v>91.395348837209298</v>
      </c>
      <c r="AI220" s="429">
        <f t="shared" si="1227"/>
        <v>91.169999999998254</v>
      </c>
      <c r="AJ220" s="429">
        <f t="shared" si="1228"/>
        <v>136.48999999999796</v>
      </c>
      <c r="AK220" s="429">
        <f t="shared" si="1229"/>
        <v>143.54000000000087</v>
      </c>
      <c r="AL220" s="429">
        <f t="shared" si="1230"/>
        <v>143.54000000000087</v>
      </c>
      <c r="AM220" s="429">
        <f t="shared" si="1231"/>
        <v>91.169999999998254</v>
      </c>
      <c r="AN220" s="429">
        <f t="shared" si="1232"/>
        <v>136.4900000000016</v>
      </c>
      <c r="AO220" s="429">
        <f t="shared" si="1233"/>
        <v>143.54000000000087</v>
      </c>
      <c r="AP220" s="429">
        <f t="shared" si="1234"/>
        <v>143.54000000000087</v>
      </c>
      <c r="AQ220" s="429">
        <f t="shared" si="1235"/>
        <v>75</v>
      </c>
      <c r="AR220" s="429">
        <f t="shared" si="1236"/>
        <v>120</v>
      </c>
      <c r="AS220" s="429">
        <f t="shared" si="1237"/>
        <v>90</v>
      </c>
      <c r="AT220" s="429">
        <f t="shared" si="1238"/>
        <v>125</v>
      </c>
      <c r="AU220" s="429">
        <f t="shared" si="1239"/>
        <v>75</v>
      </c>
      <c r="AV220" s="429">
        <f t="shared" si="1240"/>
        <v>120</v>
      </c>
      <c r="AW220" s="429">
        <f t="shared" si="1241"/>
        <v>90</v>
      </c>
      <c r="AX220" s="429">
        <f t="shared" si="1242"/>
        <v>125</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243"/>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243"/>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244"/>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245"/>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ref="K221" si="1384">J221/$A221</f>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9481.840000000004</v>
      </c>
      <c r="M221" s="290">
        <f t="shared" ref="M221" si="1385">L221/$A221</f>
        <v>136.49</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31004.639999999999</v>
      </c>
      <c r="O221" s="290">
        <f t="shared" si="1248"/>
        <v>143.54</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31004.639999999999</v>
      </c>
      <c r="Q221" s="290">
        <f t="shared" si="1249"/>
        <v>143.54</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6200</v>
      </c>
      <c r="S221" s="290">
        <f t="shared" ref="S221" si="1386">R221/$A221</f>
        <v>75</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5920</v>
      </c>
      <c r="U221" s="290">
        <f t="shared" ref="U221" si="1387">T221/$A221</f>
        <v>120</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9440</v>
      </c>
      <c r="W221" s="290">
        <f t="shared" si="1252"/>
        <v>90</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7000</v>
      </c>
      <c r="Y221" s="290">
        <f t="shared" si="1253"/>
        <v>12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3750</v>
      </c>
      <c r="AA221" s="290">
        <f t="shared" ref="AA221" si="1388">Z221/$A221</f>
        <v>63.657407407407405</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17945</v>
      </c>
      <c r="AC221" s="290">
        <f t="shared" ref="AC221" si="1389">AB221/$A221</f>
        <v>83.078703703703709</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15490</v>
      </c>
      <c r="AE221" s="290">
        <f t="shared" si="1256"/>
        <v>71.712962962962962</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19775</v>
      </c>
      <c r="AG221" s="290">
        <f t="shared" si="1257"/>
        <v>91.550925925925924</v>
      </c>
      <c r="AI221" s="429">
        <f t="shared" si="1227"/>
        <v>91.170000000001892</v>
      </c>
      <c r="AJ221" s="429">
        <f t="shared" si="1228"/>
        <v>136.4900000000016</v>
      </c>
      <c r="AK221" s="429">
        <f t="shared" si="1229"/>
        <v>143.54000000000087</v>
      </c>
      <c r="AL221" s="429">
        <f t="shared" si="1230"/>
        <v>143.54000000000087</v>
      </c>
      <c r="AM221" s="429">
        <f t="shared" si="1231"/>
        <v>91.170000000001892</v>
      </c>
      <c r="AN221" s="429">
        <f t="shared" si="1232"/>
        <v>136.4900000000016</v>
      </c>
      <c r="AO221" s="429">
        <f t="shared" si="1233"/>
        <v>143.54000000000087</v>
      </c>
      <c r="AP221" s="429">
        <f t="shared" si="1234"/>
        <v>143.54000000000087</v>
      </c>
      <c r="AQ221" s="429">
        <f t="shared" si="1235"/>
        <v>75</v>
      </c>
      <c r="AR221" s="429">
        <f t="shared" si="1236"/>
        <v>120</v>
      </c>
      <c r="AS221" s="429">
        <f t="shared" si="1237"/>
        <v>90</v>
      </c>
      <c r="AT221" s="429">
        <f t="shared" si="1238"/>
        <v>125</v>
      </c>
      <c r="AU221" s="429">
        <f t="shared" si="1239"/>
        <v>75</v>
      </c>
      <c r="AV221" s="429">
        <f t="shared" si="1240"/>
        <v>120</v>
      </c>
      <c r="AW221" s="429">
        <f t="shared" si="1241"/>
        <v>90</v>
      </c>
      <c r="AX221" s="429">
        <f t="shared" si="1242"/>
        <v>125</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243"/>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243"/>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244"/>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245"/>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ref="K222" si="1390">J222/$A222</f>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9618.33</v>
      </c>
      <c r="M222" s="290">
        <f t="shared" ref="M222" si="1391">L222/$A222</f>
        <v>136.49</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31148.179999999997</v>
      </c>
      <c r="O222" s="290">
        <f t="shared" si="1248"/>
        <v>143.54</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31148.179999999997</v>
      </c>
      <c r="Q222" s="290">
        <f t="shared" si="1249"/>
        <v>143.5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6275</v>
      </c>
      <c r="S222" s="290">
        <f t="shared" ref="S222" si="1392">R222/$A222</f>
        <v>75</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6040</v>
      </c>
      <c r="U222" s="290">
        <f t="shared" ref="U222" si="1393">T222/$A222</f>
        <v>120</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9530</v>
      </c>
      <c r="W222" s="290">
        <f t="shared" si="1252"/>
        <v>90</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7125</v>
      </c>
      <c r="Y222" s="290">
        <f t="shared" si="1253"/>
        <v>12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3825</v>
      </c>
      <c r="AA222" s="290">
        <f t="shared" ref="AA222" si="1394">Z222/$A222</f>
        <v>63.70967741935484</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18065</v>
      </c>
      <c r="AC222" s="290">
        <f t="shared" ref="AC222" si="1395">AB222/$A222</f>
        <v>83.24884792626727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15580</v>
      </c>
      <c r="AE222" s="290">
        <f t="shared" si="1256"/>
        <v>71.79723502304148</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19900</v>
      </c>
      <c r="AG222" s="290">
        <f t="shared" si="1257"/>
        <v>91.705069124423957</v>
      </c>
      <c r="AI222" s="429">
        <f t="shared" si="1227"/>
        <v>91.169999999998254</v>
      </c>
      <c r="AJ222" s="429">
        <f t="shared" si="1228"/>
        <v>136.4900000000016</v>
      </c>
      <c r="AK222" s="429">
        <f t="shared" si="1229"/>
        <v>143.54000000000087</v>
      </c>
      <c r="AL222" s="429">
        <f t="shared" si="1230"/>
        <v>143.54000000000087</v>
      </c>
      <c r="AM222" s="429">
        <f t="shared" si="1231"/>
        <v>91.169999999998254</v>
      </c>
      <c r="AN222" s="429">
        <f t="shared" si="1232"/>
        <v>136.48999999999796</v>
      </c>
      <c r="AO222" s="429">
        <f t="shared" si="1233"/>
        <v>143.53999999999724</v>
      </c>
      <c r="AP222" s="429">
        <f t="shared" si="1234"/>
        <v>143.53999999999724</v>
      </c>
      <c r="AQ222" s="429">
        <f t="shared" si="1235"/>
        <v>75</v>
      </c>
      <c r="AR222" s="429">
        <f t="shared" si="1236"/>
        <v>120</v>
      </c>
      <c r="AS222" s="429">
        <f t="shared" si="1237"/>
        <v>90</v>
      </c>
      <c r="AT222" s="429">
        <f t="shared" si="1238"/>
        <v>125</v>
      </c>
      <c r="AU222" s="429">
        <f t="shared" si="1239"/>
        <v>75</v>
      </c>
      <c r="AV222" s="429">
        <f t="shared" si="1240"/>
        <v>120</v>
      </c>
      <c r="AW222" s="429">
        <f t="shared" si="1241"/>
        <v>90</v>
      </c>
      <c r="AX222" s="429">
        <f t="shared" si="1242"/>
        <v>125</v>
      </c>
    </row>
    <row r="223" spans="1:50">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243"/>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243"/>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244"/>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245"/>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ref="K223" si="1396">J223/$A223</f>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9754.820000000003</v>
      </c>
      <c r="M223" s="290">
        <f t="shared" ref="M223" si="1397">L223/$A223</f>
        <v>136.49</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31291.719999999998</v>
      </c>
      <c r="O223" s="290">
        <f t="shared" si="1248"/>
        <v>143.54</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31291.719999999998</v>
      </c>
      <c r="Q223" s="290">
        <f t="shared" si="1249"/>
        <v>143.5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6350</v>
      </c>
      <c r="S223" s="290">
        <f t="shared" ref="S223" si="1398">R223/$A223</f>
        <v>75</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6160</v>
      </c>
      <c r="U223" s="290">
        <f t="shared" ref="U223" si="1399">T223/$A223</f>
        <v>120</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19620</v>
      </c>
      <c r="W223" s="290">
        <f t="shared" si="1252"/>
        <v>90</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7250</v>
      </c>
      <c r="Y223" s="290">
        <f t="shared" si="1253"/>
        <v>125</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3900</v>
      </c>
      <c r="AA223" s="290">
        <f t="shared" ref="AA223" si="1400">Z223/$A223</f>
        <v>63.761467889908253</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18185</v>
      </c>
      <c r="AC223" s="290">
        <f t="shared" ref="AC223" si="1401">AB223/$A223</f>
        <v>83.417431192660544</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15670</v>
      </c>
      <c r="AE223" s="290">
        <f t="shared" si="1256"/>
        <v>71.88073394495413</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0025</v>
      </c>
      <c r="AG223" s="290">
        <f t="shared" si="1257"/>
        <v>91.857798165137609</v>
      </c>
      <c r="AI223" s="429">
        <f t="shared" si="1227"/>
        <v>91.170000000001892</v>
      </c>
      <c r="AJ223" s="429">
        <f t="shared" si="1228"/>
        <v>136.48999999999796</v>
      </c>
      <c r="AK223" s="429">
        <f t="shared" si="1229"/>
        <v>143.53999999999724</v>
      </c>
      <c r="AL223" s="429">
        <f t="shared" si="1230"/>
        <v>143.53999999999724</v>
      </c>
      <c r="AM223" s="429">
        <f t="shared" si="1231"/>
        <v>91.170000000001892</v>
      </c>
      <c r="AN223" s="429">
        <f t="shared" si="1232"/>
        <v>136.4900000000016</v>
      </c>
      <c r="AO223" s="429">
        <f t="shared" si="1233"/>
        <v>143.54000000000087</v>
      </c>
      <c r="AP223" s="429">
        <f t="shared" si="1234"/>
        <v>143.54000000000087</v>
      </c>
      <c r="AQ223" s="429">
        <f t="shared" si="1235"/>
        <v>75</v>
      </c>
      <c r="AR223" s="429">
        <f t="shared" si="1236"/>
        <v>120</v>
      </c>
      <c r="AS223" s="429">
        <f t="shared" si="1237"/>
        <v>90</v>
      </c>
      <c r="AT223" s="429">
        <f t="shared" si="1238"/>
        <v>125</v>
      </c>
      <c r="AU223" s="429">
        <f t="shared" si="1239"/>
        <v>75</v>
      </c>
      <c r="AV223" s="429">
        <f t="shared" si="1240"/>
        <v>120</v>
      </c>
      <c r="AW223" s="429">
        <f t="shared" si="1241"/>
        <v>90</v>
      </c>
      <c r="AX223" s="429">
        <f t="shared" si="1242"/>
        <v>125</v>
      </c>
    </row>
    <row r="224" spans="1:50">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243"/>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243"/>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244"/>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245"/>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ref="K224" si="1402">J224/$A224</f>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9891.31</v>
      </c>
      <c r="M224" s="290">
        <f t="shared" ref="M224" si="1403">L224/$A224</f>
        <v>136.49</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31435.26</v>
      </c>
      <c r="O224" s="290">
        <f t="shared" si="1248"/>
        <v>143.5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31435.26</v>
      </c>
      <c r="Q224" s="290">
        <f t="shared" si="1249"/>
        <v>143.54</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6425</v>
      </c>
      <c r="S224" s="290">
        <f t="shared" ref="S224" si="1404">R224/$A224</f>
        <v>75</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6280</v>
      </c>
      <c r="U224" s="290">
        <f t="shared" ref="U224" si="1405">T224/$A224</f>
        <v>120</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19710</v>
      </c>
      <c r="W224" s="290">
        <f t="shared" si="1252"/>
        <v>90</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7375</v>
      </c>
      <c r="Y224" s="290">
        <f t="shared" si="1253"/>
        <v>125</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3975</v>
      </c>
      <c r="AA224" s="290">
        <f t="shared" ref="AA224" si="1406">Z224/$A224</f>
        <v>63.81278538812785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18305</v>
      </c>
      <c r="AC224" s="290">
        <f t="shared" ref="AC224" si="1407">AB224/$A224</f>
        <v>83.584474885844756</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15760</v>
      </c>
      <c r="AE224" s="290">
        <f t="shared" si="1256"/>
        <v>71.963470319634709</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0150</v>
      </c>
      <c r="AG224" s="290">
        <f t="shared" si="1257"/>
        <v>92.009132420091319</v>
      </c>
      <c r="AI224" s="429">
        <f t="shared" si="1227"/>
        <v>91.169999999998254</v>
      </c>
      <c r="AJ224" s="429">
        <f t="shared" si="1228"/>
        <v>136.4900000000016</v>
      </c>
      <c r="AK224" s="429">
        <f t="shared" si="1229"/>
        <v>143.54000000000087</v>
      </c>
      <c r="AL224" s="429">
        <f t="shared" si="1230"/>
        <v>143.54000000000087</v>
      </c>
      <c r="AM224" s="429">
        <f t="shared" si="1231"/>
        <v>91.169999999998254</v>
      </c>
      <c r="AN224" s="429">
        <f t="shared" si="1232"/>
        <v>136.48999999999796</v>
      </c>
      <c r="AO224" s="429">
        <f t="shared" si="1233"/>
        <v>143.54000000000087</v>
      </c>
      <c r="AP224" s="429">
        <f t="shared" si="1234"/>
        <v>143.54000000000087</v>
      </c>
      <c r="AQ224" s="429">
        <f t="shared" si="1235"/>
        <v>75</v>
      </c>
      <c r="AR224" s="429">
        <f t="shared" si="1236"/>
        <v>120</v>
      </c>
      <c r="AS224" s="429">
        <f t="shared" si="1237"/>
        <v>90</v>
      </c>
      <c r="AT224" s="429">
        <f t="shared" si="1238"/>
        <v>125</v>
      </c>
      <c r="AU224" s="429">
        <f t="shared" si="1239"/>
        <v>75</v>
      </c>
      <c r="AV224" s="429">
        <f t="shared" si="1240"/>
        <v>120</v>
      </c>
      <c r="AW224" s="429">
        <f t="shared" si="1241"/>
        <v>90</v>
      </c>
      <c r="AX224" s="429">
        <f t="shared" si="1242"/>
        <v>125</v>
      </c>
    </row>
    <row r="225" spans="1:50">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243"/>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243"/>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244"/>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245"/>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ref="K225" si="1408">J225/$A225</f>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30027.800000000003</v>
      </c>
      <c r="M225" s="290">
        <f t="shared" ref="M225" si="1409">L225/$A225</f>
        <v>136.49</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31578.799999999999</v>
      </c>
      <c r="O225" s="290">
        <f t="shared" si="1248"/>
        <v>143.54</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31578.799999999999</v>
      </c>
      <c r="Q225" s="290">
        <f t="shared" si="1249"/>
        <v>143.54</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16500</v>
      </c>
      <c r="S225" s="290">
        <f t="shared" ref="S225" si="1410">R225/$A225</f>
        <v>75</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6400</v>
      </c>
      <c r="U225" s="290">
        <f t="shared" ref="U225" si="1411">T225/$A225</f>
        <v>120</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19800</v>
      </c>
      <c r="W225" s="290">
        <f t="shared" si="1252"/>
        <v>90</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7500</v>
      </c>
      <c r="Y225" s="290">
        <f t="shared" si="1253"/>
        <v>125</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14050</v>
      </c>
      <c r="AA225" s="290">
        <f t="shared" ref="AA225" si="1412">Z225/$A225</f>
        <v>63.86363636363636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18425</v>
      </c>
      <c r="AC225" s="290">
        <f t="shared" ref="AC225" si="1413">AB225/$A225</f>
        <v>83.75</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15850</v>
      </c>
      <c r="AE225" s="290">
        <f t="shared" si="1256"/>
        <v>72.045454545454547</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0275</v>
      </c>
      <c r="AG225" s="290">
        <f t="shared" si="1257"/>
        <v>92.159090909090907</v>
      </c>
      <c r="AI225" s="429">
        <f t="shared" si="1227"/>
        <v>91.170000000001892</v>
      </c>
      <c r="AJ225" s="429">
        <f t="shared" si="1228"/>
        <v>136.4900000000016</v>
      </c>
      <c r="AK225" s="429">
        <f t="shared" si="1229"/>
        <v>143.54000000000087</v>
      </c>
      <c r="AL225" s="429">
        <f t="shared" si="1230"/>
        <v>143.54000000000087</v>
      </c>
      <c r="AM225" s="429">
        <f t="shared" si="1231"/>
        <v>91.170000000001892</v>
      </c>
      <c r="AN225" s="429">
        <f t="shared" si="1232"/>
        <v>136.4900000000016</v>
      </c>
      <c r="AO225" s="429">
        <f t="shared" si="1233"/>
        <v>143.54000000000087</v>
      </c>
      <c r="AP225" s="429">
        <f t="shared" si="1234"/>
        <v>143.54000000000087</v>
      </c>
      <c r="AQ225" s="429">
        <f t="shared" si="1235"/>
        <v>75</v>
      </c>
      <c r="AR225" s="429">
        <f t="shared" si="1236"/>
        <v>120</v>
      </c>
      <c r="AS225" s="429">
        <f t="shared" si="1237"/>
        <v>90</v>
      </c>
      <c r="AT225" s="429">
        <f t="shared" si="1238"/>
        <v>125</v>
      </c>
      <c r="AU225" s="429">
        <f t="shared" si="1239"/>
        <v>75</v>
      </c>
      <c r="AV225" s="429">
        <f t="shared" si="1240"/>
        <v>120</v>
      </c>
      <c r="AW225" s="429">
        <f t="shared" si="1241"/>
        <v>90</v>
      </c>
      <c r="AX225" s="429">
        <f t="shared" si="1242"/>
        <v>125</v>
      </c>
    </row>
    <row r="226" spans="1:50">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243"/>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243"/>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244"/>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245"/>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ref="K226" si="1414">J226/$A226</f>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30164.29</v>
      </c>
      <c r="M226" s="290">
        <f t="shared" ref="M226" si="1415">L226/$A226</f>
        <v>136.49</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31722.339999999997</v>
      </c>
      <c r="O226" s="290">
        <f t="shared" si="1248"/>
        <v>143.54</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1722.339999999997</v>
      </c>
      <c r="Q226" s="290">
        <f t="shared" si="1249"/>
        <v>143.54</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16575</v>
      </c>
      <c r="S226" s="290">
        <f t="shared" ref="S226" si="1416">R226/$A226</f>
        <v>75</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6520</v>
      </c>
      <c r="U226" s="290">
        <f t="shared" ref="U226" si="1417">T226/$A226</f>
        <v>120</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19890</v>
      </c>
      <c r="W226" s="290">
        <f t="shared" si="1252"/>
        <v>90</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7625</v>
      </c>
      <c r="Y226" s="290">
        <f t="shared" si="1253"/>
        <v>125</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14125</v>
      </c>
      <c r="AA226" s="290">
        <f t="shared" ref="AA226" si="1418">Z226/$A226</f>
        <v>63.914027149321264</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18545</v>
      </c>
      <c r="AC226" s="290">
        <f t="shared" ref="AC226" si="1419">AB226/$A226</f>
        <v>83.914027149321271</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15940</v>
      </c>
      <c r="AE226" s="290">
        <f t="shared" si="1256"/>
        <v>72.126696832579185</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0400</v>
      </c>
      <c r="AG226" s="290">
        <f t="shared" si="1257"/>
        <v>92.307692307692307</v>
      </c>
      <c r="AI226" s="429">
        <f t="shared" si="1227"/>
        <v>91.169999999998254</v>
      </c>
      <c r="AJ226" s="429">
        <f t="shared" si="1228"/>
        <v>136.48999999999796</v>
      </c>
      <c r="AK226" s="429">
        <f t="shared" si="1229"/>
        <v>143.54000000000087</v>
      </c>
      <c r="AL226" s="429">
        <f t="shared" si="1230"/>
        <v>143.54000000000087</v>
      </c>
      <c r="AM226" s="429">
        <f t="shared" si="1231"/>
        <v>91.169999999998254</v>
      </c>
      <c r="AN226" s="429">
        <f t="shared" si="1232"/>
        <v>136.48999999999796</v>
      </c>
      <c r="AO226" s="429">
        <f t="shared" si="1233"/>
        <v>143.53999999999724</v>
      </c>
      <c r="AP226" s="429">
        <f t="shared" si="1234"/>
        <v>143.53999999999724</v>
      </c>
      <c r="AQ226" s="429">
        <f t="shared" si="1235"/>
        <v>75</v>
      </c>
      <c r="AR226" s="429">
        <f t="shared" si="1236"/>
        <v>120</v>
      </c>
      <c r="AS226" s="429">
        <f t="shared" si="1237"/>
        <v>90</v>
      </c>
      <c r="AT226" s="429">
        <f t="shared" si="1238"/>
        <v>125</v>
      </c>
      <c r="AU226" s="429">
        <f t="shared" si="1239"/>
        <v>75</v>
      </c>
      <c r="AV226" s="429">
        <f t="shared" si="1240"/>
        <v>120</v>
      </c>
      <c r="AW226" s="429">
        <f t="shared" si="1241"/>
        <v>90</v>
      </c>
      <c r="AX226" s="429">
        <f t="shared" si="1242"/>
        <v>125</v>
      </c>
    </row>
    <row r="227" spans="1:50">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243"/>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243"/>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8634.879999999997</v>
      </c>
      <c r="G227" s="290">
        <f t="shared" si="1244"/>
        <v>128.98594594594593</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30250.379999999997</v>
      </c>
      <c r="I227" s="290">
        <f t="shared" si="1245"/>
        <v>136.26297297297296</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ref="K227" si="1420">J227/$A227</f>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30300.780000000002</v>
      </c>
      <c r="M227" s="290">
        <f t="shared" ref="M227" si="1421">L227/$A227</f>
        <v>136.49</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31865.879999999997</v>
      </c>
      <c r="O227" s="290">
        <f t="shared" si="1248"/>
        <v>143.54</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1865.879999999997</v>
      </c>
      <c r="Q227" s="290">
        <f t="shared" si="1249"/>
        <v>143.54</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16650</v>
      </c>
      <c r="S227" s="290">
        <f t="shared" ref="S227" si="1422">R227/$A227</f>
        <v>75</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6640</v>
      </c>
      <c r="U227" s="290">
        <f t="shared" ref="U227" si="1423">T227/$A227</f>
        <v>120</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19980</v>
      </c>
      <c r="W227" s="290">
        <f t="shared" si="1252"/>
        <v>90</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7750</v>
      </c>
      <c r="Y227" s="290">
        <f t="shared" si="1253"/>
        <v>12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14200</v>
      </c>
      <c r="AA227" s="290">
        <f t="shared" ref="AA227" si="1424">Z227/$A227</f>
        <v>63.963963963963963</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18665</v>
      </c>
      <c r="AC227" s="290">
        <f t="shared" ref="AC227" si="1425">AB227/$A227</f>
        <v>84.076576576576571</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16030</v>
      </c>
      <c r="AE227" s="290">
        <f t="shared" si="1256"/>
        <v>72.207207207207205</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0525</v>
      </c>
      <c r="AG227" s="290">
        <f t="shared" si="1257"/>
        <v>92.454954954954957</v>
      </c>
      <c r="AI227" s="429">
        <f t="shared" si="1227"/>
        <v>91.170000000001892</v>
      </c>
      <c r="AJ227" s="429">
        <f t="shared" si="1228"/>
        <v>136.48999999999796</v>
      </c>
      <c r="AK227" s="429">
        <f t="shared" si="1229"/>
        <v>143.53999999999724</v>
      </c>
      <c r="AL227" s="429">
        <f t="shared" si="1230"/>
        <v>143.53999999999724</v>
      </c>
      <c r="AM227" s="429">
        <f t="shared" si="1231"/>
        <v>91.170000000001892</v>
      </c>
      <c r="AN227" s="429">
        <f t="shared" si="1232"/>
        <v>136.4900000000016</v>
      </c>
      <c r="AO227" s="429">
        <f t="shared" si="1233"/>
        <v>143.54000000000087</v>
      </c>
      <c r="AP227" s="429">
        <f t="shared" si="1234"/>
        <v>143.54000000000087</v>
      </c>
      <c r="AQ227" s="429">
        <f t="shared" si="1235"/>
        <v>75</v>
      </c>
      <c r="AR227" s="429">
        <f t="shared" si="1236"/>
        <v>120</v>
      </c>
      <c r="AS227" s="429">
        <f t="shared" si="1237"/>
        <v>90</v>
      </c>
      <c r="AT227" s="429">
        <f t="shared" si="1238"/>
        <v>125</v>
      </c>
      <c r="AU227" s="429">
        <f t="shared" si="1239"/>
        <v>75</v>
      </c>
      <c r="AV227" s="429">
        <f t="shared" si="1240"/>
        <v>120</v>
      </c>
      <c r="AW227" s="429">
        <f t="shared" si="1241"/>
        <v>90</v>
      </c>
      <c r="AX227" s="429">
        <f t="shared" si="1242"/>
        <v>125</v>
      </c>
    </row>
    <row r="228" spans="1:50">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243"/>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3639.27</v>
      </c>
      <c r="E228" s="290">
        <f t="shared" si="1243"/>
        <v>106.00569506726458</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8778.42</v>
      </c>
      <c r="G228" s="290">
        <f t="shared" si="1244"/>
        <v>129.05121076233183</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30393.919999999998</v>
      </c>
      <c r="I228" s="290">
        <f t="shared" si="1245"/>
        <v>136.2956053811659</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ref="K228" si="1426">J228/$A228</f>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30437.27</v>
      </c>
      <c r="M228" s="290">
        <f t="shared" ref="M228" si="1427">L228/$A228</f>
        <v>136.49</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32009.42</v>
      </c>
      <c r="O228" s="290">
        <f t="shared" si="1248"/>
        <v>143.54</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2009.42</v>
      </c>
      <c r="Q228" s="290">
        <f t="shared" si="1249"/>
        <v>143.54</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16725</v>
      </c>
      <c r="S228" s="290">
        <f t="shared" ref="S228" si="1428">R228/$A228</f>
        <v>75</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6760</v>
      </c>
      <c r="U228" s="290">
        <f t="shared" ref="U228" si="1429">T228/$A228</f>
        <v>120</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0070</v>
      </c>
      <c r="W228" s="290">
        <f t="shared" si="1252"/>
        <v>90</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27875</v>
      </c>
      <c r="Y228" s="290">
        <f t="shared" si="1253"/>
        <v>125</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14275</v>
      </c>
      <c r="AA228" s="290">
        <f t="shared" ref="AA228" si="1430">Z228/$A228</f>
        <v>64.013452914798208</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18785</v>
      </c>
      <c r="AC228" s="290">
        <f t="shared" ref="AC228" si="1431">AB228/$A228</f>
        <v>84.237668161434982</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16120</v>
      </c>
      <c r="AE228" s="290">
        <f t="shared" si="1256"/>
        <v>72.286995515695068</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0650</v>
      </c>
      <c r="AG228" s="290">
        <f t="shared" si="1257"/>
        <v>92.600896860986552</v>
      </c>
      <c r="AI228" s="429">
        <f t="shared" si="1227"/>
        <v>91.169999999998254</v>
      </c>
      <c r="AJ228" s="429">
        <f t="shared" si="1228"/>
        <v>136.4900000000016</v>
      </c>
      <c r="AK228" s="429">
        <f t="shared" si="1229"/>
        <v>143.54000000000087</v>
      </c>
      <c r="AL228" s="429">
        <f t="shared" si="1230"/>
        <v>143.54000000000087</v>
      </c>
      <c r="AM228" s="429">
        <f t="shared" si="1231"/>
        <v>91.169999999998254</v>
      </c>
      <c r="AN228" s="429">
        <f t="shared" si="1232"/>
        <v>136.48999999999796</v>
      </c>
      <c r="AO228" s="429">
        <f t="shared" si="1233"/>
        <v>143.54000000000087</v>
      </c>
      <c r="AP228" s="429">
        <f t="shared" si="1234"/>
        <v>143.54000000000087</v>
      </c>
      <c r="AQ228" s="429">
        <f t="shared" si="1235"/>
        <v>75</v>
      </c>
      <c r="AR228" s="429">
        <f t="shared" si="1236"/>
        <v>120</v>
      </c>
      <c r="AS228" s="429">
        <f t="shared" si="1237"/>
        <v>90</v>
      </c>
      <c r="AT228" s="429">
        <f t="shared" si="1238"/>
        <v>125</v>
      </c>
      <c r="AU228" s="429">
        <f t="shared" si="1239"/>
        <v>75</v>
      </c>
      <c r="AV228" s="429">
        <f t="shared" si="1240"/>
        <v>120</v>
      </c>
      <c r="AW228" s="429">
        <f t="shared" si="1241"/>
        <v>90</v>
      </c>
      <c r="AX228" s="429">
        <f t="shared" si="1242"/>
        <v>125</v>
      </c>
    </row>
    <row r="229" spans="1:50">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243"/>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3775.760000000002</v>
      </c>
      <c r="E229" s="290">
        <f t="shared" si="1243"/>
        <v>106.14178571428572</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8921.96</v>
      </c>
      <c r="G229" s="290">
        <f t="shared" si="1244"/>
        <v>129.1158928571428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30537.46</v>
      </c>
      <c r="I229" s="290">
        <f t="shared" si="1245"/>
        <v>136.32794642857144</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ref="K229" si="1432">J229/$A229</f>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30573.760000000002</v>
      </c>
      <c r="M229" s="290">
        <f t="shared" ref="M229" si="1433">L229/$A229</f>
        <v>136.49</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32152.959999999999</v>
      </c>
      <c r="O229" s="290">
        <f t="shared" si="1248"/>
        <v>143.54</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2152.959999999999</v>
      </c>
      <c r="Q229" s="290">
        <f t="shared" si="1249"/>
        <v>143.5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16800</v>
      </c>
      <c r="S229" s="290">
        <f t="shared" ref="S229" si="1434">R229/$A229</f>
        <v>75</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6880</v>
      </c>
      <c r="U229" s="290">
        <f t="shared" ref="U229" si="1435">T229/$A229</f>
        <v>120</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0160</v>
      </c>
      <c r="W229" s="290">
        <f t="shared" si="1252"/>
        <v>90</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28000</v>
      </c>
      <c r="Y229" s="290">
        <f t="shared" si="1253"/>
        <v>12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14350</v>
      </c>
      <c r="AA229" s="290">
        <f t="shared" ref="AA229" si="1436">Z229/$A229</f>
        <v>64.0625</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18905</v>
      </c>
      <c r="AC229" s="290">
        <f t="shared" ref="AC229" si="1437">AB229/$A229</f>
        <v>84.397321428571431</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16210</v>
      </c>
      <c r="AE229" s="290">
        <f t="shared" si="1256"/>
        <v>72.366071428571431</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0775</v>
      </c>
      <c r="AG229" s="290">
        <f t="shared" si="1257"/>
        <v>92.745535714285708</v>
      </c>
      <c r="AI229" s="429">
        <f t="shared" si="1227"/>
        <v>91.170000000001892</v>
      </c>
      <c r="AJ229" s="429">
        <f t="shared" si="1228"/>
        <v>136.4900000000016</v>
      </c>
      <c r="AK229" s="429">
        <f t="shared" si="1229"/>
        <v>143.54000000000087</v>
      </c>
      <c r="AL229" s="429">
        <f t="shared" si="1230"/>
        <v>143.54000000000087</v>
      </c>
      <c r="AM229" s="429">
        <f t="shared" si="1231"/>
        <v>91.170000000001892</v>
      </c>
      <c r="AN229" s="429">
        <f t="shared" si="1232"/>
        <v>136.4900000000016</v>
      </c>
      <c r="AO229" s="429">
        <f t="shared" si="1233"/>
        <v>143.54000000000087</v>
      </c>
      <c r="AP229" s="429">
        <f t="shared" si="1234"/>
        <v>143.54000000000087</v>
      </c>
      <c r="AQ229" s="429">
        <f t="shared" si="1235"/>
        <v>75</v>
      </c>
      <c r="AR229" s="429">
        <f t="shared" si="1236"/>
        <v>120</v>
      </c>
      <c r="AS229" s="429">
        <f t="shared" si="1237"/>
        <v>90</v>
      </c>
      <c r="AT229" s="429">
        <f t="shared" si="1238"/>
        <v>125</v>
      </c>
      <c r="AU229" s="429">
        <f t="shared" si="1239"/>
        <v>75</v>
      </c>
      <c r="AV229" s="429">
        <f t="shared" si="1240"/>
        <v>120</v>
      </c>
      <c r="AW229" s="429">
        <f t="shared" si="1241"/>
        <v>90</v>
      </c>
      <c r="AX229" s="429">
        <f t="shared" si="1242"/>
        <v>125</v>
      </c>
    </row>
    <row r="230" spans="1:5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243"/>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3912.25</v>
      </c>
      <c r="E230" s="290">
        <f t="shared" si="1243"/>
        <v>106.27666666666667</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9065.5</v>
      </c>
      <c r="G230" s="290">
        <f t="shared" si="1244"/>
        <v>129.18</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30681</v>
      </c>
      <c r="I230" s="290">
        <f t="shared" si="1245"/>
        <v>136.36000000000001</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ref="K230" si="1438">J230/$A230</f>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30710.250000000004</v>
      </c>
      <c r="M230" s="290">
        <f t="shared" ref="M230" si="1439">L230/$A230</f>
        <v>136.49</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32296.5</v>
      </c>
      <c r="O230" s="290">
        <f t="shared" si="1248"/>
        <v>143.54</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2296.5</v>
      </c>
      <c r="Q230" s="290">
        <f t="shared" si="1249"/>
        <v>143.54</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16875</v>
      </c>
      <c r="S230" s="290">
        <f t="shared" ref="S230" si="1440">R230/$A230</f>
        <v>75</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7000</v>
      </c>
      <c r="U230" s="290">
        <f t="shared" ref="U230" si="1441">T230/$A230</f>
        <v>120</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0250</v>
      </c>
      <c r="W230" s="290">
        <f t="shared" si="1252"/>
        <v>90</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28125</v>
      </c>
      <c r="Y230" s="290">
        <f t="shared" si="1253"/>
        <v>125</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14425</v>
      </c>
      <c r="AA230" s="290">
        <f t="shared" ref="AA230" si="1442">Z230/$A230</f>
        <v>64.111111111111114</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19025</v>
      </c>
      <c r="AC230" s="290">
        <f t="shared" ref="AC230" si="1443">AB230/$A230</f>
        <v>84.55555555555555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16300</v>
      </c>
      <c r="AE230" s="290">
        <f t="shared" si="1256"/>
        <v>72.444444444444443</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0900</v>
      </c>
      <c r="AG230" s="290">
        <f t="shared" si="1257"/>
        <v>92.888888888888886</v>
      </c>
      <c r="AI230" s="429">
        <f t="shared" si="1227"/>
        <v>91.169999999998254</v>
      </c>
      <c r="AJ230" s="429">
        <f t="shared" si="1228"/>
        <v>136.48999999999796</v>
      </c>
      <c r="AK230" s="429">
        <f t="shared" si="1229"/>
        <v>143.54000000000087</v>
      </c>
      <c r="AL230" s="429">
        <f t="shared" si="1230"/>
        <v>143.54000000000087</v>
      </c>
      <c r="AM230" s="429">
        <f t="shared" si="1231"/>
        <v>91.169999999998254</v>
      </c>
      <c r="AN230" s="429">
        <f t="shared" si="1232"/>
        <v>136.4900000000016</v>
      </c>
      <c r="AO230" s="429">
        <f t="shared" si="1233"/>
        <v>143.54000000000087</v>
      </c>
      <c r="AP230" s="429">
        <f t="shared" si="1234"/>
        <v>143.54000000000087</v>
      </c>
      <c r="AQ230" s="429">
        <f t="shared" si="1235"/>
        <v>75</v>
      </c>
      <c r="AR230" s="429">
        <f t="shared" si="1236"/>
        <v>120</v>
      </c>
      <c r="AS230" s="429">
        <f t="shared" si="1237"/>
        <v>90</v>
      </c>
      <c r="AT230" s="429">
        <f t="shared" si="1238"/>
        <v>125</v>
      </c>
      <c r="AU230" s="429">
        <f t="shared" si="1239"/>
        <v>75</v>
      </c>
      <c r="AV230" s="429">
        <f t="shared" si="1240"/>
        <v>120</v>
      </c>
      <c r="AW230" s="429">
        <f t="shared" si="1241"/>
        <v>90</v>
      </c>
      <c r="AX230" s="429">
        <f t="shared" si="1242"/>
        <v>125</v>
      </c>
    </row>
    <row r="231" spans="1:50">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243"/>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048.74</v>
      </c>
      <c r="E231" s="290">
        <f t="shared" si="1243"/>
        <v>106.41035398230089</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9209.039999999997</v>
      </c>
      <c r="G231" s="290">
        <f t="shared" si="1244"/>
        <v>129.24353982300883</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30824.539999999997</v>
      </c>
      <c r="I231" s="290">
        <f t="shared" si="1245"/>
        <v>136.39176991150441</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ref="K231" si="1444">J231/$A231</f>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30846.74</v>
      </c>
      <c r="M231" s="290">
        <f t="shared" ref="M231" si="1445">L231/$A231</f>
        <v>136.4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32440.039999999997</v>
      </c>
      <c r="O231" s="290">
        <f t="shared" si="1248"/>
        <v>143.54</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2440.039999999997</v>
      </c>
      <c r="Q231" s="290">
        <f t="shared" si="1249"/>
        <v>143.54</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16950</v>
      </c>
      <c r="S231" s="290">
        <f t="shared" ref="S231" si="1446">R231/$A231</f>
        <v>75</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7120</v>
      </c>
      <c r="U231" s="290">
        <f t="shared" ref="U231" si="1447">T231/$A231</f>
        <v>120</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0340</v>
      </c>
      <c r="W231" s="290">
        <f t="shared" si="1252"/>
        <v>90</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28250</v>
      </c>
      <c r="Y231" s="290">
        <f t="shared" si="1253"/>
        <v>125</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14500</v>
      </c>
      <c r="AA231" s="290">
        <f t="shared" ref="AA231" si="1448">Z231/$A231</f>
        <v>64.159292035398224</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19145</v>
      </c>
      <c r="AC231" s="290">
        <f t="shared" ref="AC231" si="1449">AB231/$A231</f>
        <v>84.71238938053097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16390</v>
      </c>
      <c r="AE231" s="290">
        <f t="shared" si="1256"/>
        <v>72.522123893805315</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1025</v>
      </c>
      <c r="AG231" s="290">
        <f t="shared" si="1257"/>
        <v>93.030973451327441</v>
      </c>
      <c r="AI231" s="429">
        <f t="shared" si="1227"/>
        <v>91.170000000001892</v>
      </c>
      <c r="AJ231" s="429">
        <f t="shared" si="1228"/>
        <v>136.4900000000016</v>
      </c>
      <c r="AK231" s="429">
        <f t="shared" si="1229"/>
        <v>143.53999999999724</v>
      </c>
      <c r="AL231" s="429">
        <f t="shared" si="1230"/>
        <v>143.53999999999724</v>
      </c>
      <c r="AM231" s="429">
        <f t="shared" si="1231"/>
        <v>91.170000000001892</v>
      </c>
      <c r="AN231" s="429">
        <f t="shared" si="1232"/>
        <v>136.48999999999796</v>
      </c>
      <c r="AO231" s="429">
        <f t="shared" si="1233"/>
        <v>143.53999999999724</v>
      </c>
      <c r="AP231" s="429">
        <f t="shared" si="1234"/>
        <v>143.53999999999724</v>
      </c>
      <c r="AQ231" s="429">
        <f t="shared" si="1235"/>
        <v>75</v>
      </c>
      <c r="AR231" s="429">
        <f t="shared" si="1236"/>
        <v>120</v>
      </c>
      <c r="AS231" s="429">
        <f t="shared" si="1237"/>
        <v>90</v>
      </c>
      <c r="AT231" s="429">
        <f t="shared" si="1238"/>
        <v>125</v>
      </c>
      <c r="AU231" s="429">
        <f t="shared" si="1239"/>
        <v>75</v>
      </c>
      <c r="AV231" s="429">
        <f t="shared" si="1240"/>
        <v>120</v>
      </c>
      <c r="AW231" s="429">
        <f t="shared" si="1241"/>
        <v>90</v>
      </c>
      <c r="AX231" s="429">
        <f t="shared" si="1242"/>
        <v>125</v>
      </c>
    </row>
    <row r="232" spans="1:50">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243"/>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185.230000000003</v>
      </c>
      <c r="E232" s="290">
        <f t="shared" si="1243"/>
        <v>106.54286343612337</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9352.579999999998</v>
      </c>
      <c r="G232" s="290">
        <f t="shared" si="1244"/>
        <v>129.30651982378853</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30968.079999999998</v>
      </c>
      <c r="I232" s="290">
        <f t="shared" si="1245"/>
        <v>136.42325991189426</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ref="K232" si="1450">J232/$A232</f>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30983.230000000003</v>
      </c>
      <c r="M232" s="290">
        <f t="shared" ref="M232" si="1451">L232/$A232</f>
        <v>136.49</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32583.579999999998</v>
      </c>
      <c r="O232" s="290">
        <f t="shared" si="1248"/>
        <v>143.54</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2583.579999999998</v>
      </c>
      <c r="Q232" s="290">
        <f t="shared" si="1249"/>
        <v>143.54</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17025</v>
      </c>
      <c r="S232" s="290">
        <f t="shared" ref="S232" si="1452">R232/$A232</f>
        <v>75</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7240</v>
      </c>
      <c r="U232" s="290">
        <f t="shared" ref="U232" si="1453">T232/$A232</f>
        <v>120</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0430</v>
      </c>
      <c r="W232" s="290">
        <f t="shared" si="1252"/>
        <v>90</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28375</v>
      </c>
      <c r="Y232" s="290">
        <f t="shared" si="1253"/>
        <v>125</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14575</v>
      </c>
      <c r="AA232" s="290">
        <f t="shared" ref="AA232" si="1454">Z232/$A232</f>
        <v>64.207048458149785</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19265</v>
      </c>
      <c r="AC232" s="290">
        <f t="shared" ref="AC232" si="1455">AB232/$A232</f>
        <v>84.867841409691636</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16480</v>
      </c>
      <c r="AE232" s="290">
        <f t="shared" si="1256"/>
        <v>72.59911894273128</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1150</v>
      </c>
      <c r="AG232" s="290">
        <f t="shared" si="1257"/>
        <v>93.171806167400888</v>
      </c>
      <c r="AI232" s="429">
        <f t="shared" si="1227"/>
        <v>91.169999999998254</v>
      </c>
      <c r="AJ232" s="429">
        <f t="shared" si="1228"/>
        <v>136.4900000000016</v>
      </c>
      <c r="AK232" s="429">
        <f t="shared" si="1229"/>
        <v>143.54000000000087</v>
      </c>
      <c r="AL232" s="429">
        <f t="shared" si="1230"/>
        <v>143.54000000000087</v>
      </c>
      <c r="AM232" s="429">
        <f t="shared" si="1231"/>
        <v>91.169999999998254</v>
      </c>
      <c r="AN232" s="429">
        <f t="shared" si="1232"/>
        <v>136.4900000000016</v>
      </c>
      <c r="AO232" s="429">
        <f t="shared" si="1233"/>
        <v>143.54000000000087</v>
      </c>
      <c r="AP232" s="429">
        <f t="shared" si="1234"/>
        <v>143.54000000000087</v>
      </c>
      <c r="AQ232" s="429">
        <f t="shared" si="1235"/>
        <v>75</v>
      </c>
      <c r="AR232" s="429">
        <f t="shared" si="1236"/>
        <v>120</v>
      </c>
      <c r="AS232" s="429">
        <f t="shared" si="1237"/>
        <v>90</v>
      </c>
      <c r="AT232" s="429">
        <f t="shared" si="1238"/>
        <v>125</v>
      </c>
      <c r="AU232" s="429">
        <f t="shared" si="1239"/>
        <v>75</v>
      </c>
      <c r="AV232" s="429">
        <f t="shared" si="1240"/>
        <v>120</v>
      </c>
      <c r="AW232" s="429">
        <f t="shared" si="1241"/>
        <v>90</v>
      </c>
      <c r="AX232" s="429">
        <f t="shared" si="1242"/>
        <v>125</v>
      </c>
    </row>
    <row r="233" spans="1:50">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243"/>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4321.72</v>
      </c>
      <c r="E233" s="290">
        <f t="shared" si="1243"/>
        <v>106.6742105263157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9496.12</v>
      </c>
      <c r="G233" s="290">
        <f t="shared" si="1244"/>
        <v>129.36894736842106</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31111.62</v>
      </c>
      <c r="I233" s="290">
        <f t="shared" si="1245"/>
        <v>136.45447368421051</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ref="K233" si="1456">J233/$A233</f>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31119.72</v>
      </c>
      <c r="M233" s="290">
        <f t="shared" ref="M233" si="1457">L233/$A233</f>
        <v>136.4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32727.119999999999</v>
      </c>
      <c r="O233" s="290">
        <f t="shared" si="1248"/>
        <v>143.54</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2727.119999999999</v>
      </c>
      <c r="Q233" s="290">
        <f t="shared" si="1249"/>
        <v>143.54</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17100</v>
      </c>
      <c r="S233" s="290">
        <f t="shared" ref="S233" si="1458">R233/$A233</f>
        <v>75</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7360</v>
      </c>
      <c r="U233" s="290">
        <f t="shared" ref="U233" si="1459">T233/$A233</f>
        <v>120</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0520</v>
      </c>
      <c r="W233" s="290">
        <f t="shared" si="1252"/>
        <v>90</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28500</v>
      </c>
      <c r="Y233" s="290">
        <f t="shared" si="1253"/>
        <v>125</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14650</v>
      </c>
      <c r="AA233" s="290">
        <f t="shared" ref="AA233" si="1460">Z233/$A233</f>
        <v>64.254385964912274</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19385</v>
      </c>
      <c r="AC233" s="290">
        <f t="shared" ref="AC233" si="1461">AB233/$A233</f>
        <v>85.021929824561397</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16570</v>
      </c>
      <c r="AE233" s="290">
        <f t="shared" si="1256"/>
        <v>72.675438596491233</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1275</v>
      </c>
      <c r="AG233" s="290">
        <f t="shared" si="1257"/>
        <v>93.311403508771932</v>
      </c>
      <c r="AI233" s="429">
        <f t="shared" si="1227"/>
        <v>91.170000000001892</v>
      </c>
      <c r="AJ233" s="429">
        <f t="shared" si="1228"/>
        <v>136.48999999999796</v>
      </c>
      <c r="AK233" s="429">
        <f t="shared" si="1229"/>
        <v>143.54000000000087</v>
      </c>
      <c r="AL233" s="429">
        <f t="shared" si="1230"/>
        <v>143.54000000000087</v>
      </c>
      <c r="AM233" s="429">
        <f t="shared" si="1231"/>
        <v>91.170000000001892</v>
      </c>
      <c r="AN233" s="429">
        <f t="shared" si="1232"/>
        <v>136.48999999999796</v>
      </c>
      <c r="AO233" s="429">
        <f t="shared" si="1233"/>
        <v>143.54000000000087</v>
      </c>
      <c r="AP233" s="429">
        <f t="shared" si="1234"/>
        <v>143.54000000000087</v>
      </c>
      <c r="AQ233" s="429">
        <f t="shared" si="1235"/>
        <v>75</v>
      </c>
      <c r="AR233" s="429">
        <f t="shared" si="1236"/>
        <v>120</v>
      </c>
      <c r="AS233" s="429">
        <f t="shared" si="1237"/>
        <v>90</v>
      </c>
      <c r="AT233" s="429">
        <f t="shared" si="1238"/>
        <v>125</v>
      </c>
      <c r="AU233" s="429">
        <f t="shared" si="1239"/>
        <v>75</v>
      </c>
      <c r="AV233" s="429">
        <f t="shared" si="1240"/>
        <v>120</v>
      </c>
      <c r="AW233" s="429">
        <f t="shared" si="1241"/>
        <v>90</v>
      </c>
      <c r="AX233" s="429">
        <f t="shared" si="1242"/>
        <v>125</v>
      </c>
    </row>
    <row r="234" spans="1:50">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243"/>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4458.21</v>
      </c>
      <c r="E234" s="290">
        <f t="shared" si="1243"/>
        <v>106.80441048034935</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9639.66</v>
      </c>
      <c r="G234" s="290">
        <f t="shared" si="1244"/>
        <v>129.43082969432314</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31255.16</v>
      </c>
      <c r="I234" s="290">
        <f t="shared" si="1245"/>
        <v>136.48541484716156</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ref="K234" si="1462">J234/$A234</f>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31256.210000000003</v>
      </c>
      <c r="M234" s="290">
        <f t="shared" ref="M234" si="1463">L234/$A234</f>
        <v>136.49</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32870.659999999996</v>
      </c>
      <c r="O234" s="290">
        <f t="shared" si="1248"/>
        <v>143.5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2870.659999999996</v>
      </c>
      <c r="Q234" s="290">
        <f t="shared" si="1249"/>
        <v>143.54</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17175</v>
      </c>
      <c r="S234" s="290">
        <f t="shared" ref="S234" si="1464">R234/$A234</f>
        <v>75</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7480</v>
      </c>
      <c r="U234" s="290">
        <f t="shared" ref="U234" si="1465">T234/$A234</f>
        <v>120</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0610</v>
      </c>
      <c r="W234" s="290">
        <f t="shared" si="1252"/>
        <v>90</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28625</v>
      </c>
      <c r="Y234" s="290">
        <f t="shared" si="1253"/>
        <v>125</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14725</v>
      </c>
      <c r="AA234" s="290">
        <f t="shared" ref="AA234" si="1466">Z234/$A234</f>
        <v>64.301310043668124</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19505</v>
      </c>
      <c r="AC234" s="290">
        <f t="shared" ref="AC234" si="1467">AB234/$A234</f>
        <v>85.17467248908296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16660</v>
      </c>
      <c r="AE234" s="290">
        <f t="shared" si="1256"/>
        <v>72.751091703056773</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1400</v>
      </c>
      <c r="AG234" s="290">
        <f t="shared" si="1257"/>
        <v>93.449781659388648</v>
      </c>
      <c r="AI234" s="429">
        <f t="shared" si="1227"/>
        <v>91.169999999998254</v>
      </c>
      <c r="AJ234" s="429">
        <f t="shared" si="1228"/>
        <v>136.48999999999796</v>
      </c>
      <c r="AK234" s="429">
        <f t="shared" si="1229"/>
        <v>143.54000000000087</v>
      </c>
      <c r="AL234" s="429">
        <f t="shared" si="1230"/>
        <v>143.54000000000087</v>
      </c>
      <c r="AM234" s="429">
        <f t="shared" si="1231"/>
        <v>91.169999999998254</v>
      </c>
      <c r="AN234" s="429">
        <f t="shared" si="1232"/>
        <v>136.4900000000016</v>
      </c>
      <c r="AO234" s="429">
        <f t="shared" si="1233"/>
        <v>143.53999999999724</v>
      </c>
      <c r="AP234" s="429">
        <f t="shared" si="1234"/>
        <v>143.53999999999724</v>
      </c>
      <c r="AQ234" s="429">
        <f t="shared" si="1235"/>
        <v>75</v>
      </c>
      <c r="AR234" s="429">
        <f t="shared" si="1236"/>
        <v>120</v>
      </c>
      <c r="AS234" s="429">
        <f t="shared" si="1237"/>
        <v>90</v>
      </c>
      <c r="AT234" s="429">
        <f t="shared" si="1238"/>
        <v>125</v>
      </c>
      <c r="AU234" s="429">
        <f t="shared" si="1239"/>
        <v>75</v>
      </c>
      <c r="AV234" s="429">
        <f t="shared" si="1240"/>
        <v>120</v>
      </c>
      <c r="AW234" s="429">
        <f t="shared" si="1241"/>
        <v>90</v>
      </c>
      <c r="AX234" s="429">
        <f t="shared" si="1242"/>
        <v>125</v>
      </c>
    </row>
    <row r="235" spans="1:50">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243"/>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4594.7</v>
      </c>
      <c r="E235" s="290">
        <f t="shared" si="1243"/>
        <v>106.93347826086956</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9783.200000000001</v>
      </c>
      <c r="G235" s="290">
        <f t="shared" si="1244"/>
        <v>129.49217391304347</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31398.699999999997</v>
      </c>
      <c r="I235" s="290">
        <f t="shared" si="1245"/>
        <v>136.51608695652172</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ref="K235" si="1468">J235/$A235</f>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31392.7</v>
      </c>
      <c r="M235" s="290">
        <f t="shared" ref="M235" si="1469">L235/$A235</f>
        <v>136.49</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33014.199999999997</v>
      </c>
      <c r="O235" s="290">
        <f t="shared" si="1248"/>
        <v>143.54</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3014.199999999997</v>
      </c>
      <c r="Q235" s="290">
        <f t="shared" si="1249"/>
        <v>143.54</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17250</v>
      </c>
      <c r="S235" s="290">
        <f t="shared" ref="S235" si="1470">R235/$A235</f>
        <v>75</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7600</v>
      </c>
      <c r="U235" s="290">
        <f t="shared" ref="U235" si="1471">T235/$A235</f>
        <v>120</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0700</v>
      </c>
      <c r="W235" s="290">
        <f t="shared" si="1252"/>
        <v>90</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28750</v>
      </c>
      <c r="Y235" s="290">
        <f t="shared" si="1253"/>
        <v>125</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14800</v>
      </c>
      <c r="AA235" s="290">
        <f t="shared" ref="AA235" si="1472">Z235/$A235</f>
        <v>64.3478260869565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19625</v>
      </c>
      <c r="AC235" s="290">
        <f t="shared" ref="AC235" si="1473">AB235/$A235</f>
        <v>85.326086956521735</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16750</v>
      </c>
      <c r="AE235" s="290">
        <f t="shared" si="1256"/>
        <v>72.826086956521735</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1525</v>
      </c>
      <c r="AG235" s="290">
        <f t="shared" si="1257"/>
        <v>93.586956521739125</v>
      </c>
      <c r="AI235" s="429">
        <f t="shared" si="1227"/>
        <v>91.170000000001892</v>
      </c>
      <c r="AJ235" s="429">
        <f t="shared" si="1228"/>
        <v>136.4900000000016</v>
      </c>
      <c r="AK235" s="429">
        <f t="shared" si="1229"/>
        <v>143.54000000000087</v>
      </c>
      <c r="AL235" s="429">
        <f t="shared" si="1230"/>
        <v>143.53999999999724</v>
      </c>
      <c r="AM235" s="429">
        <f t="shared" si="1231"/>
        <v>91.170000000001892</v>
      </c>
      <c r="AN235" s="429">
        <f t="shared" si="1232"/>
        <v>136.48999999999796</v>
      </c>
      <c r="AO235" s="429">
        <f t="shared" si="1233"/>
        <v>143.54000000000087</v>
      </c>
      <c r="AP235" s="429">
        <f t="shared" si="1234"/>
        <v>143.54000000000087</v>
      </c>
      <c r="AQ235" s="429">
        <f t="shared" si="1235"/>
        <v>75</v>
      </c>
      <c r="AR235" s="429">
        <f t="shared" si="1236"/>
        <v>120</v>
      </c>
      <c r="AS235" s="429">
        <f t="shared" si="1237"/>
        <v>90</v>
      </c>
      <c r="AT235" s="429">
        <f t="shared" si="1238"/>
        <v>125</v>
      </c>
      <c r="AU235" s="429">
        <f t="shared" si="1239"/>
        <v>75</v>
      </c>
      <c r="AV235" s="429">
        <f t="shared" si="1240"/>
        <v>120</v>
      </c>
      <c r="AW235" s="429">
        <f t="shared" si="1241"/>
        <v>90</v>
      </c>
      <c r="AX235" s="429">
        <f t="shared" si="1242"/>
        <v>125</v>
      </c>
    </row>
    <row r="236" spans="1:50">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243"/>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4731.190000000002</v>
      </c>
      <c r="E236" s="290">
        <f t="shared" si="1243"/>
        <v>107.06142857142858</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9926.739999999998</v>
      </c>
      <c r="G236" s="290">
        <f t="shared" si="1244"/>
        <v>129.55298701298702</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31542.239999999998</v>
      </c>
      <c r="I236" s="290">
        <f t="shared" si="1245"/>
        <v>136.546493506493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ref="K236" si="1474">J236/$A236</f>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31529.190000000002</v>
      </c>
      <c r="M236" s="290">
        <f t="shared" ref="M236" si="1475">L236/$A236</f>
        <v>136.49</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33157.74</v>
      </c>
      <c r="O236" s="290">
        <f t="shared" si="1248"/>
        <v>143.54</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3157.74</v>
      </c>
      <c r="Q236" s="290">
        <f t="shared" si="1249"/>
        <v>143.54</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17325</v>
      </c>
      <c r="S236" s="290">
        <f t="shared" ref="S236" si="1476">R236/$A236</f>
        <v>75</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7720</v>
      </c>
      <c r="U236" s="290">
        <f t="shared" ref="U236" si="1477">T236/$A236</f>
        <v>120</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0790</v>
      </c>
      <c r="W236" s="290">
        <f t="shared" si="1252"/>
        <v>90</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28875</v>
      </c>
      <c r="Y236" s="290">
        <f t="shared" si="1253"/>
        <v>12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14875</v>
      </c>
      <c r="AA236" s="290">
        <f t="shared" ref="AA236" si="1478">Z236/$A236</f>
        <v>64.393939393939391</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19745</v>
      </c>
      <c r="AC236" s="290">
        <f t="shared" ref="AC236" si="1479">AB236/$A236</f>
        <v>85.476190476190482</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16840</v>
      </c>
      <c r="AE236" s="290">
        <f t="shared" si="1256"/>
        <v>72.900432900432904</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21650</v>
      </c>
      <c r="AG236" s="290">
        <f t="shared" si="1257"/>
        <v>93.722943722943725</v>
      </c>
      <c r="AI236" s="429">
        <f t="shared" si="1227"/>
        <v>91.169999999998254</v>
      </c>
      <c r="AJ236" s="429">
        <f t="shared" si="1228"/>
        <v>136.4900000000016</v>
      </c>
      <c r="AK236" s="429">
        <f t="shared" si="1229"/>
        <v>143.53999999999724</v>
      </c>
      <c r="AL236" s="429">
        <f t="shared" si="1230"/>
        <v>143.54000000000087</v>
      </c>
      <c r="AM236" s="429">
        <f t="shared" si="1231"/>
        <v>91.169999999998254</v>
      </c>
      <c r="AN236" s="429">
        <f t="shared" si="1232"/>
        <v>136.4900000000016</v>
      </c>
      <c r="AO236" s="429">
        <f t="shared" si="1233"/>
        <v>143.54000000000087</v>
      </c>
      <c r="AP236" s="429">
        <f t="shared" si="1234"/>
        <v>143.54000000000087</v>
      </c>
      <c r="AQ236" s="429">
        <f t="shared" si="1235"/>
        <v>75</v>
      </c>
      <c r="AR236" s="429">
        <f t="shared" si="1236"/>
        <v>120</v>
      </c>
      <c r="AS236" s="429">
        <f t="shared" si="1237"/>
        <v>90</v>
      </c>
      <c r="AT236" s="429">
        <f t="shared" si="1238"/>
        <v>125</v>
      </c>
      <c r="AU236" s="429">
        <f t="shared" si="1239"/>
        <v>75</v>
      </c>
      <c r="AV236" s="429">
        <f t="shared" si="1240"/>
        <v>120</v>
      </c>
      <c r="AW236" s="429">
        <f t="shared" si="1241"/>
        <v>90</v>
      </c>
      <c r="AX236" s="429">
        <f t="shared" si="1242"/>
        <v>125</v>
      </c>
    </row>
    <row r="237" spans="1:50">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243"/>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4867.68</v>
      </c>
      <c r="E237" s="290">
        <f t="shared" si="1243"/>
        <v>107.1882758620689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30070.28</v>
      </c>
      <c r="G237" s="290">
        <f t="shared" si="1244"/>
        <v>129.61327586206897</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31685.78</v>
      </c>
      <c r="I237" s="290">
        <f t="shared" si="1245"/>
        <v>136.57663793103447</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ref="K237" si="1480">J237/$A237</f>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31665.68</v>
      </c>
      <c r="M237" s="290">
        <f t="shared" ref="M237" si="1481">L237/$A237</f>
        <v>136.49</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3301.279999999999</v>
      </c>
      <c r="O237" s="290">
        <f t="shared" si="1248"/>
        <v>143.54</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3301.279999999999</v>
      </c>
      <c r="Q237" s="290">
        <f t="shared" si="1249"/>
        <v>143.54</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17400</v>
      </c>
      <c r="S237" s="290">
        <f t="shared" ref="S237" si="1482">R237/$A237</f>
        <v>75</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7840</v>
      </c>
      <c r="U237" s="290">
        <f t="shared" ref="U237" si="1483">T237/$A237</f>
        <v>120</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20880</v>
      </c>
      <c r="W237" s="290">
        <f t="shared" si="1252"/>
        <v>90</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29000</v>
      </c>
      <c r="Y237" s="290">
        <f t="shared" si="1253"/>
        <v>125</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14950</v>
      </c>
      <c r="AA237" s="290">
        <f t="shared" ref="AA237" si="1484">Z237/$A237</f>
        <v>64.439655172413794</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19865</v>
      </c>
      <c r="AC237" s="290">
        <f t="shared" ref="AC237" si="1485">AB237/$A237</f>
        <v>85.625</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16930</v>
      </c>
      <c r="AE237" s="290">
        <f t="shared" si="1256"/>
        <v>72.97413793103447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21775</v>
      </c>
      <c r="AG237" s="290">
        <f t="shared" si="1257"/>
        <v>93.857758620689651</v>
      </c>
      <c r="AI237" s="429">
        <f t="shared" si="1227"/>
        <v>91.169999999998254</v>
      </c>
      <c r="AJ237" s="429">
        <f t="shared" si="1228"/>
        <v>136.48999999999796</v>
      </c>
      <c r="AK237" s="429">
        <f t="shared" si="1229"/>
        <v>143.54000000000087</v>
      </c>
      <c r="AL237" s="429">
        <f t="shared" si="1230"/>
        <v>143.54000000000087</v>
      </c>
      <c r="AM237" s="429">
        <f t="shared" si="1231"/>
        <v>91.169999999998254</v>
      </c>
      <c r="AN237" s="429">
        <f t="shared" si="1232"/>
        <v>136.48999999999796</v>
      </c>
      <c r="AO237" s="429">
        <f t="shared" si="1233"/>
        <v>143.54000000000087</v>
      </c>
      <c r="AP237" s="429">
        <f t="shared" si="1234"/>
        <v>143.54000000000087</v>
      </c>
      <c r="AQ237" s="429">
        <f t="shared" si="1235"/>
        <v>75</v>
      </c>
      <c r="AR237" s="429">
        <f t="shared" si="1236"/>
        <v>120</v>
      </c>
      <c r="AS237" s="429">
        <f t="shared" si="1237"/>
        <v>90</v>
      </c>
      <c r="AT237" s="429">
        <f t="shared" si="1238"/>
        <v>125</v>
      </c>
      <c r="AU237" s="429">
        <f t="shared" si="1239"/>
        <v>75</v>
      </c>
      <c r="AV237" s="429">
        <f t="shared" si="1240"/>
        <v>120</v>
      </c>
      <c r="AW237" s="429">
        <f t="shared" si="1241"/>
        <v>90</v>
      </c>
      <c r="AX237" s="429">
        <f t="shared" si="1242"/>
        <v>125</v>
      </c>
    </row>
    <row r="238" spans="1:50">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243"/>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004.17</v>
      </c>
      <c r="E238" s="290">
        <f t="shared" si="1243"/>
        <v>107.31403433476395</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30213.82</v>
      </c>
      <c r="G238" s="290">
        <f t="shared" si="1244"/>
        <v>129.67304721030044</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31829.32</v>
      </c>
      <c r="I238" s="290">
        <f t="shared" si="1245"/>
        <v>136.60652360515022</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ref="K238" si="1486">J238/$A238</f>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31802.170000000002</v>
      </c>
      <c r="M238" s="290">
        <f t="shared" ref="M238" si="1487">L238/$A238</f>
        <v>136.49</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3444.82</v>
      </c>
      <c r="O238" s="290">
        <f t="shared" si="1248"/>
        <v>143.5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3444.82</v>
      </c>
      <c r="Q238" s="290">
        <f t="shared" si="1249"/>
        <v>143.54</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17475</v>
      </c>
      <c r="S238" s="290">
        <f t="shared" ref="S238" si="1488">R238/$A238</f>
        <v>75</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7960</v>
      </c>
      <c r="U238" s="290">
        <f t="shared" ref="U238" si="1489">T238/$A238</f>
        <v>120</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20970</v>
      </c>
      <c r="W238" s="290">
        <f t="shared" si="1252"/>
        <v>90</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29125</v>
      </c>
      <c r="Y238" s="290">
        <f t="shared" si="1253"/>
        <v>125</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15025</v>
      </c>
      <c r="AA238" s="290">
        <f t="shared" ref="AA238" si="1490">Z238/$A238</f>
        <v>64.484978540772531</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19985</v>
      </c>
      <c r="AC238" s="290">
        <f t="shared" ref="AC238" si="1491">AB238/$A238</f>
        <v>85.772532188841197</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17020</v>
      </c>
      <c r="AE238" s="290">
        <f t="shared" si="1256"/>
        <v>73.047210300429185</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21900</v>
      </c>
      <c r="AG238" s="290">
        <f t="shared" si="1257"/>
        <v>93.991416309012877</v>
      </c>
      <c r="AI238" s="429">
        <f t="shared" si="1227"/>
        <v>91.170000000001892</v>
      </c>
      <c r="AJ238" s="429">
        <f t="shared" si="1228"/>
        <v>136.48999999999796</v>
      </c>
      <c r="AK238" s="429">
        <f t="shared" si="1229"/>
        <v>143.54000000000087</v>
      </c>
      <c r="AL238" s="429">
        <f t="shared" si="1230"/>
        <v>143.54000000000087</v>
      </c>
      <c r="AM238" s="429">
        <f t="shared" si="1231"/>
        <v>91.170000000001892</v>
      </c>
      <c r="AN238" s="429">
        <f t="shared" si="1232"/>
        <v>136.4900000000016</v>
      </c>
      <c r="AO238" s="429">
        <f t="shared" si="1233"/>
        <v>143.54000000000087</v>
      </c>
      <c r="AP238" s="429">
        <f t="shared" si="1234"/>
        <v>143.54000000000087</v>
      </c>
      <c r="AQ238" s="429">
        <f t="shared" si="1235"/>
        <v>75</v>
      </c>
      <c r="AR238" s="429">
        <f t="shared" si="1236"/>
        <v>120</v>
      </c>
      <c r="AS238" s="429">
        <f t="shared" si="1237"/>
        <v>90</v>
      </c>
      <c r="AT238" s="429">
        <f t="shared" si="1238"/>
        <v>125</v>
      </c>
      <c r="AU238" s="429">
        <f t="shared" si="1239"/>
        <v>75</v>
      </c>
      <c r="AV238" s="429">
        <f t="shared" si="1240"/>
        <v>120</v>
      </c>
      <c r="AW238" s="429">
        <f t="shared" si="1241"/>
        <v>90</v>
      </c>
      <c r="AX238" s="429">
        <f t="shared" si="1242"/>
        <v>125</v>
      </c>
    </row>
    <row r="239" spans="1:50">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243"/>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140.66</v>
      </c>
      <c r="E239" s="290">
        <f t="shared" si="1243"/>
        <v>107.43871794871795</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30357.360000000001</v>
      </c>
      <c r="G239" s="290">
        <f t="shared" si="1244"/>
        <v>129.732307692307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31972.859999999997</v>
      </c>
      <c r="I239" s="290">
        <f t="shared" si="1245"/>
        <v>136.63615384615383</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ref="K239" si="1492">J239/$A239</f>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31938.660000000003</v>
      </c>
      <c r="M239" s="290">
        <f t="shared" ref="M239" si="1493">L239/$A239</f>
        <v>136.49</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3588.36</v>
      </c>
      <c r="O239" s="290">
        <f t="shared" si="1248"/>
        <v>143.54</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3588.36</v>
      </c>
      <c r="Q239" s="290">
        <f t="shared" si="1249"/>
        <v>143.54</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17550</v>
      </c>
      <c r="S239" s="290">
        <f t="shared" ref="S239" si="1494">R239/$A239</f>
        <v>75</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8080</v>
      </c>
      <c r="U239" s="290">
        <f t="shared" ref="U239" si="1495">T239/$A239</f>
        <v>120</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21060</v>
      </c>
      <c r="W239" s="290">
        <f t="shared" si="1252"/>
        <v>90</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29250</v>
      </c>
      <c r="Y239" s="290">
        <f t="shared" si="1253"/>
        <v>125</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15100</v>
      </c>
      <c r="AA239" s="290">
        <f t="shared" ref="AA239" si="1496">Z239/$A239</f>
        <v>64.529914529914535</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0105</v>
      </c>
      <c r="AC239" s="290">
        <f t="shared" ref="AC239" si="1497">AB239/$A239</f>
        <v>85.918803418803421</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17110</v>
      </c>
      <c r="AE239" s="290">
        <f t="shared" si="1256"/>
        <v>73.119658119658126</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22025</v>
      </c>
      <c r="AG239" s="290">
        <f t="shared" si="1257"/>
        <v>94.123931623931625</v>
      </c>
      <c r="AI239" s="429">
        <f t="shared" si="1227"/>
        <v>91.169999999998254</v>
      </c>
      <c r="AJ239" s="429">
        <f t="shared" si="1228"/>
        <v>136.4900000000016</v>
      </c>
      <c r="AK239" s="429">
        <f t="shared" si="1229"/>
        <v>143.54000000000087</v>
      </c>
      <c r="AL239" s="429">
        <f t="shared" si="1230"/>
        <v>143.53999999999724</v>
      </c>
      <c r="AM239" s="429">
        <f t="shared" si="1231"/>
        <v>91.169999999998254</v>
      </c>
      <c r="AN239" s="429">
        <f t="shared" si="1232"/>
        <v>136.4900000000016</v>
      </c>
      <c r="AO239" s="429">
        <f t="shared" si="1233"/>
        <v>143.54000000000087</v>
      </c>
      <c r="AP239" s="429">
        <f t="shared" si="1234"/>
        <v>143.54000000000087</v>
      </c>
      <c r="AQ239" s="429">
        <f t="shared" si="1235"/>
        <v>75</v>
      </c>
      <c r="AR239" s="429">
        <f t="shared" si="1236"/>
        <v>120</v>
      </c>
      <c r="AS239" s="429">
        <f t="shared" si="1237"/>
        <v>90</v>
      </c>
      <c r="AT239" s="429">
        <f t="shared" si="1238"/>
        <v>125</v>
      </c>
      <c r="AU239" s="429">
        <f t="shared" si="1239"/>
        <v>75</v>
      </c>
      <c r="AV239" s="429">
        <f t="shared" si="1240"/>
        <v>120</v>
      </c>
      <c r="AW239" s="429">
        <f t="shared" si="1241"/>
        <v>90</v>
      </c>
      <c r="AX239" s="429">
        <f t="shared" si="1242"/>
        <v>125</v>
      </c>
    </row>
    <row r="240" spans="1:5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243"/>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277.15</v>
      </c>
      <c r="E240" s="290">
        <f t="shared" si="1243"/>
        <v>107.56234042553191</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30500.899999999998</v>
      </c>
      <c r="G240" s="290">
        <f t="shared" si="1244"/>
        <v>129.79106382978722</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32116.399999999998</v>
      </c>
      <c r="I240" s="290">
        <f t="shared" si="1245"/>
        <v>136.66553191489362</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ref="K240" si="1498">J240/$A240</f>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32075.15</v>
      </c>
      <c r="M240" s="290">
        <f t="shared" ref="M240" si="1499">L240/$A240</f>
        <v>136.49</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3731.9</v>
      </c>
      <c r="O240" s="290">
        <f t="shared" si="1248"/>
        <v>143.54</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3731.9</v>
      </c>
      <c r="Q240" s="290">
        <f t="shared" si="1249"/>
        <v>143.54</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17625</v>
      </c>
      <c r="S240" s="290">
        <f t="shared" ref="S240" si="1500">R240/$A240</f>
        <v>75</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8200</v>
      </c>
      <c r="U240" s="290">
        <f t="shared" ref="U240" si="1501">T240/$A240</f>
        <v>120</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21150</v>
      </c>
      <c r="W240" s="290">
        <f t="shared" si="1252"/>
        <v>90</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29375</v>
      </c>
      <c r="Y240" s="290">
        <f t="shared" si="1253"/>
        <v>125</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15175</v>
      </c>
      <c r="AA240" s="290">
        <f t="shared" ref="AA240" si="1502">Z240/$A240</f>
        <v>64.574468085106389</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0225</v>
      </c>
      <c r="AC240" s="290">
        <f t="shared" ref="AC240" si="1503">AB240/$A240</f>
        <v>86.063829787234042</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17200</v>
      </c>
      <c r="AE240" s="290">
        <f t="shared" si="1256"/>
        <v>73.191489361702125</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22150</v>
      </c>
      <c r="AG240" s="290">
        <f t="shared" si="1257"/>
        <v>94.255319148936167</v>
      </c>
      <c r="AI240" s="429">
        <f t="shared" si="1227"/>
        <v>91.170000000001892</v>
      </c>
      <c r="AJ240" s="429">
        <f t="shared" si="1228"/>
        <v>136.4900000000016</v>
      </c>
      <c r="AK240" s="429">
        <f t="shared" si="1229"/>
        <v>143.53999999999724</v>
      </c>
      <c r="AL240" s="429">
        <f t="shared" si="1230"/>
        <v>143.54000000000087</v>
      </c>
      <c r="AM240" s="429">
        <f t="shared" si="1231"/>
        <v>91.170000000001892</v>
      </c>
      <c r="AN240" s="429">
        <f t="shared" si="1232"/>
        <v>136.48999999999796</v>
      </c>
      <c r="AO240" s="429">
        <f t="shared" si="1233"/>
        <v>143.54000000000087</v>
      </c>
      <c r="AP240" s="429">
        <f t="shared" si="1234"/>
        <v>143.54000000000087</v>
      </c>
      <c r="AQ240" s="429">
        <f t="shared" si="1235"/>
        <v>75</v>
      </c>
      <c r="AR240" s="429">
        <f t="shared" si="1236"/>
        <v>120</v>
      </c>
      <c r="AS240" s="429">
        <f t="shared" si="1237"/>
        <v>90</v>
      </c>
      <c r="AT240" s="429">
        <f t="shared" si="1238"/>
        <v>125</v>
      </c>
      <c r="AU240" s="429">
        <f t="shared" si="1239"/>
        <v>75</v>
      </c>
      <c r="AV240" s="429">
        <f t="shared" si="1240"/>
        <v>120</v>
      </c>
      <c r="AW240" s="429">
        <f t="shared" si="1241"/>
        <v>90</v>
      </c>
      <c r="AX240" s="429">
        <f t="shared" si="1242"/>
        <v>125</v>
      </c>
    </row>
    <row r="241" spans="1:50">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243"/>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413.64</v>
      </c>
      <c r="E241" s="290">
        <f t="shared" si="1243"/>
        <v>107.68491525423728</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30644.44</v>
      </c>
      <c r="G241" s="290">
        <f t="shared" si="1244"/>
        <v>129.84932203389829</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32259.94</v>
      </c>
      <c r="I241" s="290">
        <f t="shared" si="1245"/>
        <v>136.69466101694914</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ref="K241" si="1504">J241/$A241</f>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32211.640000000003</v>
      </c>
      <c r="M241" s="290">
        <f t="shared" ref="M241" si="1505">L241/$A241</f>
        <v>136.49</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3875.439999999995</v>
      </c>
      <c r="O241" s="290">
        <f t="shared" si="1248"/>
        <v>143.54</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3875.439999999995</v>
      </c>
      <c r="Q241" s="290">
        <f t="shared" si="1249"/>
        <v>143.5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17700</v>
      </c>
      <c r="S241" s="290">
        <f t="shared" ref="S241" si="1506">R241/$A241</f>
        <v>75</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8320</v>
      </c>
      <c r="U241" s="290">
        <f t="shared" ref="U241" si="1507">T241/$A241</f>
        <v>120</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1240</v>
      </c>
      <c r="W241" s="290">
        <f t="shared" si="1252"/>
        <v>90</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29500</v>
      </c>
      <c r="Y241" s="290">
        <f t="shared" si="1253"/>
        <v>12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15250</v>
      </c>
      <c r="AA241" s="290">
        <f t="shared" ref="AA241" si="1508">Z241/$A241</f>
        <v>64.618644067796609</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0345</v>
      </c>
      <c r="AC241" s="290">
        <f t="shared" ref="AC241" si="1509">AB241/$A241</f>
        <v>86.207627118644069</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17290</v>
      </c>
      <c r="AE241" s="290">
        <f t="shared" si="1256"/>
        <v>73.262711864406782</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22275</v>
      </c>
      <c r="AG241" s="290">
        <f t="shared" si="1257"/>
        <v>94.38559322033899</v>
      </c>
      <c r="AI241" s="429">
        <f t="shared" si="1227"/>
        <v>91.169999999998254</v>
      </c>
      <c r="AJ241" s="429">
        <f t="shared" si="1228"/>
        <v>136.48999999999796</v>
      </c>
      <c r="AK241" s="429">
        <f t="shared" si="1229"/>
        <v>143.54000000000087</v>
      </c>
      <c r="AL241" s="429">
        <f t="shared" si="1230"/>
        <v>143.54000000000087</v>
      </c>
      <c r="AM241" s="429">
        <f t="shared" si="1231"/>
        <v>91.169999999998254</v>
      </c>
      <c r="AN241" s="429">
        <f t="shared" si="1232"/>
        <v>136.4900000000016</v>
      </c>
      <c r="AO241" s="429">
        <f t="shared" si="1233"/>
        <v>143.5399999999936</v>
      </c>
      <c r="AP241" s="429">
        <f t="shared" si="1234"/>
        <v>143.5399999999936</v>
      </c>
      <c r="AQ241" s="429">
        <f t="shared" si="1235"/>
        <v>75</v>
      </c>
      <c r="AR241" s="429">
        <f t="shared" si="1236"/>
        <v>120</v>
      </c>
      <c r="AS241" s="429">
        <f t="shared" si="1237"/>
        <v>90</v>
      </c>
      <c r="AT241" s="429">
        <f t="shared" si="1238"/>
        <v>125</v>
      </c>
      <c r="AU241" s="429">
        <f t="shared" si="1239"/>
        <v>75</v>
      </c>
      <c r="AV241" s="429">
        <f t="shared" si="1240"/>
        <v>120</v>
      </c>
      <c r="AW241" s="429">
        <f t="shared" si="1241"/>
        <v>90</v>
      </c>
      <c r="AX241" s="429">
        <f t="shared" si="1242"/>
        <v>125</v>
      </c>
    </row>
    <row r="242" spans="1:50">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243"/>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5550.13</v>
      </c>
      <c r="E242" s="290">
        <f t="shared" si="1243"/>
        <v>107.80645569620253</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30787.98</v>
      </c>
      <c r="G242" s="290">
        <f t="shared" si="1244"/>
        <v>129.90708860759494</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32403.48</v>
      </c>
      <c r="I242" s="290">
        <f t="shared" si="1245"/>
        <v>136.72354430379747</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ref="K242" si="1510">J242/$A242</f>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32348.13</v>
      </c>
      <c r="M242" s="290">
        <f t="shared" ref="M242" si="1511">L242/$A242</f>
        <v>136.49</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4018.979999999996</v>
      </c>
      <c r="O242" s="290">
        <f t="shared" si="1248"/>
        <v>143.5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4018.979999999996</v>
      </c>
      <c r="Q242" s="290">
        <f t="shared" si="1249"/>
        <v>143.54</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17775</v>
      </c>
      <c r="S242" s="290">
        <f t="shared" ref="S242" si="1512">R242/$A242</f>
        <v>75</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8440</v>
      </c>
      <c r="U242" s="290">
        <f t="shared" ref="U242" si="1513">T242/$A242</f>
        <v>120</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1330</v>
      </c>
      <c r="W242" s="290">
        <f t="shared" si="1252"/>
        <v>90</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29625</v>
      </c>
      <c r="Y242" s="290">
        <f t="shared" si="1253"/>
        <v>125</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15325</v>
      </c>
      <c r="AA242" s="290">
        <f t="shared" ref="AA242" si="1514">Z242/$A242</f>
        <v>64.66244725738396</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0465</v>
      </c>
      <c r="AC242" s="290">
        <f t="shared" ref="AC242" si="1515">AB242/$A242</f>
        <v>86.35021097046413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17380</v>
      </c>
      <c r="AE242" s="290">
        <f t="shared" si="1256"/>
        <v>73.333333333333329</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22400</v>
      </c>
      <c r="AG242" s="290">
        <f t="shared" si="1257"/>
        <v>94.514767932489448</v>
      </c>
      <c r="AI242" s="429">
        <f t="shared" si="1227"/>
        <v>91.170000000001892</v>
      </c>
      <c r="AJ242" s="429">
        <f t="shared" si="1228"/>
        <v>136.4900000000016</v>
      </c>
      <c r="AK242" s="429">
        <f t="shared" si="1229"/>
        <v>143.54000000000087</v>
      </c>
      <c r="AL242" s="429">
        <f t="shared" si="1230"/>
        <v>143.54000000000087</v>
      </c>
      <c r="AM242" s="429">
        <f t="shared" si="1231"/>
        <v>91.170000000001892</v>
      </c>
      <c r="AN242" s="429">
        <f t="shared" si="1232"/>
        <v>136.48999999999796</v>
      </c>
      <c r="AO242" s="429">
        <f t="shared" si="1233"/>
        <v>143.54000000000087</v>
      </c>
      <c r="AP242" s="429">
        <f t="shared" si="1234"/>
        <v>143.54000000000087</v>
      </c>
      <c r="AQ242" s="429">
        <f t="shared" si="1235"/>
        <v>75</v>
      </c>
      <c r="AR242" s="429">
        <f t="shared" si="1236"/>
        <v>120</v>
      </c>
      <c r="AS242" s="429">
        <f t="shared" si="1237"/>
        <v>90</v>
      </c>
      <c r="AT242" s="429">
        <f t="shared" si="1238"/>
        <v>125</v>
      </c>
      <c r="AU242" s="429">
        <f t="shared" si="1239"/>
        <v>75</v>
      </c>
      <c r="AV242" s="429">
        <f t="shared" si="1240"/>
        <v>120</v>
      </c>
      <c r="AW242" s="429">
        <f t="shared" si="1241"/>
        <v>90</v>
      </c>
      <c r="AX242" s="429">
        <f t="shared" si="1242"/>
        <v>125</v>
      </c>
    </row>
    <row r="243" spans="1:50">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243"/>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5686.620000000003</v>
      </c>
      <c r="E243" s="290">
        <f t="shared" si="1243"/>
        <v>107.9269747899159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30931.52</v>
      </c>
      <c r="G243" s="290">
        <f t="shared" si="1244"/>
        <v>129.96436974789916</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32547.019999999997</v>
      </c>
      <c r="I243" s="290">
        <f t="shared" si="1245"/>
        <v>136.75218487394957</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ref="K243" si="1516">J243/$A243</f>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32484.620000000003</v>
      </c>
      <c r="M243" s="290">
        <f t="shared" ref="M243" si="1517">L243/$A243</f>
        <v>136.49</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4162.519999999997</v>
      </c>
      <c r="O243" s="290">
        <f t="shared" si="1248"/>
        <v>143.54</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4162.519999999997</v>
      </c>
      <c r="Q243" s="290">
        <f t="shared" si="1249"/>
        <v>143.54</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17850</v>
      </c>
      <c r="S243" s="290">
        <f t="shared" ref="S243" si="1518">R243/$A243</f>
        <v>75</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8560</v>
      </c>
      <c r="U243" s="290">
        <f t="shared" ref="U243" si="1519">T243/$A243</f>
        <v>120</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1420</v>
      </c>
      <c r="W243" s="290">
        <f t="shared" si="1252"/>
        <v>90</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29750</v>
      </c>
      <c r="Y243" s="290">
        <f t="shared" si="1253"/>
        <v>125</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15400</v>
      </c>
      <c r="AA243" s="290">
        <f t="shared" ref="AA243" si="1520">Z243/$A243</f>
        <v>64.705882352941174</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0585</v>
      </c>
      <c r="AC243" s="290">
        <f t="shared" ref="AC243" si="1521">AB243/$A243</f>
        <v>86.491596638655466</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17470</v>
      </c>
      <c r="AE243" s="290">
        <f t="shared" si="1256"/>
        <v>73.403361344537814</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22525</v>
      </c>
      <c r="AG243" s="290">
        <f t="shared" si="1257"/>
        <v>94.642857142857139</v>
      </c>
      <c r="AI243" s="429">
        <f t="shared" si="1227"/>
        <v>91.169999999998254</v>
      </c>
      <c r="AJ243" s="429">
        <f t="shared" si="1228"/>
        <v>136.4900000000016</v>
      </c>
      <c r="AK243" s="429">
        <f t="shared" si="1229"/>
        <v>143.54000000000087</v>
      </c>
      <c r="AL243" s="429">
        <f t="shared" si="1230"/>
        <v>143.53999999999724</v>
      </c>
      <c r="AM243" s="429">
        <f t="shared" si="1231"/>
        <v>91.169999999998254</v>
      </c>
      <c r="AN243" s="429">
        <f t="shared" si="1232"/>
        <v>136.4900000000016</v>
      </c>
      <c r="AO243" s="429">
        <f t="shared" si="1233"/>
        <v>143.54000000000087</v>
      </c>
      <c r="AP243" s="429">
        <f t="shared" si="1234"/>
        <v>143.54000000000087</v>
      </c>
      <c r="AQ243" s="429">
        <f t="shared" si="1235"/>
        <v>75</v>
      </c>
      <c r="AR243" s="429">
        <f t="shared" si="1236"/>
        <v>120</v>
      </c>
      <c r="AS243" s="429">
        <f t="shared" si="1237"/>
        <v>90</v>
      </c>
      <c r="AT243" s="429">
        <f t="shared" si="1238"/>
        <v>125</v>
      </c>
      <c r="AU243" s="429">
        <f t="shared" si="1239"/>
        <v>75</v>
      </c>
      <c r="AV243" s="429">
        <f t="shared" si="1240"/>
        <v>120</v>
      </c>
      <c r="AW243" s="429">
        <f t="shared" si="1241"/>
        <v>90</v>
      </c>
      <c r="AX243" s="429">
        <f t="shared" si="1242"/>
        <v>125</v>
      </c>
    </row>
    <row r="244" spans="1:50">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243"/>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5823.11</v>
      </c>
      <c r="E244" s="290">
        <f t="shared" si="1243"/>
        <v>108.04648535564854</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31075.059999999998</v>
      </c>
      <c r="G244" s="290">
        <f t="shared" si="1244"/>
        <v>130.02117154811714</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32690.559999999998</v>
      </c>
      <c r="I244" s="290">
        <f t="shared" si="1245"/>
        <v>136.78058577405858</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ref="K244" si="1522">J244/$A244</f>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32621.11</v>
      </c>
      <c r="M244" s="290">
        <f t="shared" ref="M244" si="1523">L244/$A244</f>
        <v>136.49</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4306.06</v>
      </c>
      <c r="O244" s="290">
        <f t="shared" si="1248"/>
        <v>143.5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4306.06</v>
      </c>
      <c r="Q244" s="290">
        <f t="shared" si="1249"/>
        <v>143.54</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17925</v>
      </c>
      <c r="S244" s="290">
        <f t="shared" ref="S244" si="1524">R244/$A244</f>
        <v>75</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8680</v>
      </c>
      <c r="U244" s="290">
        <f t="shared" ref="U244" si="1525">T244/$A244</f>
        <v>120</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1510</v>
      </c>
      <c r="W244" s="290">
        <f t="shared" si="1252"/>
        <v>90</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29875</v>
      </c>
      <c r="Y244" s="290">
        <f t="shared" si="1253"/>
        <v>125</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15475</v>
      </c>
      <c r="AA244" s="290">
        <f t="shared" ref="AA244" si="1526">Z244/$A244</f>
        <v>64.7489539748954</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0705</v>
      </c>
      <c r="AC244" s="290">
        <f t="shared" ref="AC244" si="1527">AB244/$A244</f>
        <v>86.63179916317992</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17560</v>
      </c>
      <c r="AE244" s="290">
        <f t="shared" si="1256"/>
        <v>73.472803347280333</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22650</v>
      </c>
      <c r="AG244" s="290">
        <f t="shared" si="1257"/>
        <v>94.769874476987454</v>
      </c>
      <c r="AI244" s="429">
        <f t="shared" si="1227"/>
        <v>91.170000000001892</v>
      </c>
      <c r="AJ244" s="429">
        <f t="shared" si="1228"/>
        <v>136.48999999999796</v>
      </c>
      <c r="AK244" s="429">
        <f t="shared" si="1229"/>
        <v>143.53999999999724</v>
      </c>
      <c r="AL244" s="429">
        <f t="shared" si="1230"/>
        <v>143.54000000000087</v>
      </c>
      <c r="AM244" s="429">
        <f t="shared" si="1231"/>
        <v>91.170000000001892</v>
      </c>
      <c r="AN244" s="429">
        <f t="shared" si="1232"/>
        <v>136.48999999999796</v>
      </c>
      <c r="AO244" s="429">
        <f t="shared" si="1233"/>
        <v>143.54000000000087</v>
      </c>
      <c r="AP244" s="429">
        <f t="shared" si="1234"/>
        <v>143.54000000000087</v>
      </c>
      <c r="AQ244" s="429">
        <f t="shared" si="1235"/>
        <v>75</v>
      </c>
      <c r="AR244" s="429">
        <f t="shared" si="1236"/>
        <v>120</v>
      </c>
      <c r="AS244" s="429">
        <f t="shared" si="1237"/>
        <v>90</v>
      </c>
      <c r="AT244" s="429">
        <f t="shared" si="1238"/>
        <v>125</v>
      </c>
      <c r="AU244" s="429">
        <f t="shared" si="1239"/>
        <v>75</v>
      </c>
      <c r="AV244" s="429">
        <f t="shared" si="1240"/>
        <v>120</v>
      </c>
      <c r="AW244" s="429">
        <f t="shared" si="1241"/>
        <v>90</v>
      </c>
      <c r="AX244" s="429">
        <f t="shared" si="1242"/>
        <v>125</v>
      </c>
    </row>
    <row r="245" spans="1:50">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243"/>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5959.599999999999</v>
      </c>
      <c r="E245" s="290">
        <f t="shared" si="1243"/>
        <v>108.16499999999999</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31218.6</v>
      </c>
      <c r="G245" s="290">
        <f t="shared" si="1244"/>
        <v>130.07749999999999</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2834.1</v>
      </c>
      <c r="I245" s="290">
        <f t="shared" si="1245"/>
        <v>136.8087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ref="K245" si="1528">J245/$A245</f>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32757.600000000002</v>
      </c>
      <c r="M245" s="290">
        <f t="shared" ref="M245" si="1529">L245/$A245</f>
        <v>136.4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4449.599999999999</v>
      </c>
      <c r="O245" s="290">
        <f t="shared" si="1248"/>
        <v>143.54</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4449.599999999999</v>
      </c>
      <c r="Q245" s="290">
        <f t="shared" si="1249"/>
        <v>143.54</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18000</v>
      </c>
      <c r="S245" s="290">
        <f t="shared" ref="S245" si="1530">R245/$A245</f>
        <v>75</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8800</v>
      </c>
      <c r="U245" s="290">
        <f t="shared" ref="U245" si="1531">T245/$A245</f>
        <v>120</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1600</v>
      </c>
      <c r="W245" s="290">
        <f t="shared" si="1252"/>
        <v>90</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0000</v>
      </c>
      <c r="Y245" s="290">
        <f t="shared" si="1253"/>
        <v>12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15550</v>
      </c>
      <c r="AA245" s="290">
        <f t="shared" ref="AA245" si="1532">Z245/$A245</f>
        <v>64.791666666666671</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0825</v>
      </c>
      <c r="AC245" s="290">
        <f t="shared" ref="AC245" si="1533">AB245/$A245</f>
        <v>86.77083333333332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17650</v>
      </c>
      <c r="AE245" s="290">
        <f t="shared" si="1256"/>
        <v>73.541666666666671</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22775</v>
      </c>
      <c r="AG245" s="290">
        <f t="shared" si="1257"/>
        <v>94.895833333333329</v>
      </c>
      <c r="AI245" s="429">
        <f t="shared" si="1227"/>
        <v>91.169999999998254</v>
      </c>
      <c r="AJ245" s="429">
        <f t="shared" si="1228"/>
        <v>136.48999999999796</v>
      </c>
      <c r="AK245" s="429">
        <f t="shared" si="1229"/>
        <v>143.54000000000087</v>
      </c>
      <c r="AL245" s="429">
        <f t="shared" si="1230"/>
        <v>143.54000000000087</v>
      </c>
      <c r="AM245" s="429">
        <f t="shared" si="1231"/>
        <v>91.169999999998254</v>
      </c>
      <c r="AN245" s="429">
        <f t="shared" si="1232"/>
        <v>136.4900000000016</v>
      </c>
      <c r="AO245" s="429">
        <f t="shared" si="1233"/>
        <v>143.54000000000087</v>
      </c>
      <c r="AP245" s="429">
        <f t="shared" si="1234"/>
        <v>143.54000000000087</v>
      </c>
      <c r="AQ245" s="429">
        <f t="shared" si="1235"/>
        <v>75</v>
      </c>
      <c r="AR245" s="429">
        <f t="shared" si="1236"/>
        <v>120</v>
      </c>
      <c r="AS245" s="429">
        <f t="shared" si="1237"/>
        <v>90</v>
      </c>
      <c r="AT245" s="429">
        <f t="shared" si="1238"/>
        <v>125</v>
      </c>
      <c r="AU245" s="429">
        <f t="shared" si="1239"/>
        <v>75</v>
      </c>
      <c r="AV245" s="429">
        <f t="shared" si="1240"/>
        <v>120</v>
      </c>
      <c r="AW245" s="429">
        <f t="shared" si="1241"/>
        <v>90</v>
      </c>
      <c r="AX245" s="429">
        <f t="shared" si="1242"/>
        <v>125</v>
      </c>
    </row>
    <row r="246" spans="1:50">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243"/>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096.09</v>
      </c>
      <c r="E246" s="290">
        <f t="shared" si="1243"/>
        <v>108.2825311203319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31362.14</v>
      </c>
      <c r="G246" s="290">
        <f t="shared" si="1244"/>
        <v>130.13336099585061</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2977.64</v>
      </c>
      <c r="I246" s="290">
        <f t="shared" si="1245"/>
        <v>136.8366804979253</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ref="K246" si="1534">J246/$A246</f>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32894.090000000004</v>
      </c>
      <c r="M246" s="290">
        <f t="shared" ref="M246" si="1535">L246/$A246</f>
        <v>136.49</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4593.14</v>
      </c>
      <c r="O246" s="290">
        <f t="shared" si="1248"/>
        <v>143.54</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4593.14</v>
      </c>
      <c r="Q246" s="290">
        <f t="shared" si="1249"/>
        <v>143.54</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18075</v>
      </c>
      <c r="S246" s="290">
        <f t="shared" ref="S246" si="1536">R246/$A246</f>
        <v>75</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8920</v>
      </c>
      <c r="U246" s="290">
        <f t="shared" ref="U246" si="1537">T246/$A246</f>
        <v>120</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1690</v>
      </c>
      <c r="W246" s="290">
        <f t="shared" si="1252"/>
        <v>90</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0125</v>
      </c>
      <c r="Y246" s="290">
        <f t="shared" si="1253"/>
        <v>125</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15625</v>
      </c>
      <c r="AA246" s="290">
        <f t="shared" ref="AA246" si="1538">Z246/$A246</f>
        <v>64.834024896265561</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0945</v>
      </c>
      <c r="AC246" s="290">
        <f t="shared" ref="AC246" si="1539">AB246/$A246</f>
        <v>86.908713692946051</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17740</v>
      </c>
      <c r="AE246" s="290">
        <f t="shared" si="1256"/>
        <v>73.609958506224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22900</v>
      </c>
      <c r="AG246" s="290">
        <f t="shared" si="1257"/>
        <v>95.020746887966808</v>
      </c>
      <c r="AI246" s="429">
        <f t="shared" si="1227"/>
        <v>91.170000000001892</v>
      </c>
      <c r="AJ246" s="429">
        <f t="shared" si="1228"/>
        <v>136.4900000000016</v>
      </c>
      <c r="AK246" s="429">
        <f t="shared" si="1229"/>
        <v>143.54000000000087</v>
      </c>
      <c r="AL246" s="429">
        <f t="shared" si="1230"/>
        <v>143.54000000000087</v>
      </c>
      <c r="AM246" s="429">
        <f t="shared" si="1231"/>
        <v>91.170000000001892</v>
      </c>
      <c r="AN246" s="429">
        <f t="shared" si="1232"/>
        <v>136.4900000000016</v>
      </c>
      <c r="AO246" s="429">
        <f t="shared" si="1233"/>
        <v>143.54000000000087</v>
      </c>
      <c r="AP246" s="429">
        <f t="shared" si="1234"/>
        <v>143.54000000000087</v>
      </c>
      <c r="AQ246" s="429">
        <f t="shared" si="1235"/>
        <v>75</v>
      </c>
      <c r="AR246" s="429">
        <f t="shared" si="1236"/>
        <v>120</v>
      </c>
      <c r="AS246" s="429">
        <f t="shared" si="1237"/>
        <v>90</v>
      </c>
      <c r="AT246" s="429">
        <f t="shared" si="1238"/>
        <v>125</v>
      </c>
      <c r="AU246" s="429">
        <f t="shared" si="1239"/>
        <v>75</v>
      </c>
      <c r="AV246" s="429">
        <f t="shared" si="1240"/>
        <v>120</v>
      </c>
      <c r="AW246" s="429">
        <f t="shared" si="1241"/>
        <v>90</v>
      </c>
      <c r="AX246" s="429">
        <f t="shared" si="1242"/>
        <v>125</v>
      </c>
    </row>
    <row r="247" spans="1:50">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243"/>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232.58</v>
      </c>
      <c r="E247" s="290">
        <f t="shared" si="1243"/>
        <v>108.39909090909092</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31505.68</v>
      </c>
      <c r="G247" s="290">
        <f t="shared" si="1244"/>
        <v>130.18876033057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3121.18</v>
      </c>
      <c r="I247" s="290">
        <f t="shared" si="1245"/>
        <v>136.864380165289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ref="K247" si="1540">J247/$A247</f>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33030.58</v>
      </c>
      <c r="M247" s="290">
        <f t="shared" ref="M247" si="1541">L247/$A247</f>
        <v>136.49</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4736.68</v>
      </c>
      <c r="O247" s="290">
        <f t="shared" si="1248"/>
        <v>143.54</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4736.68</v>
      </c>
      <c r="Q247" s="290">
        <f t="shared" si="1249"/>
        <v>143.54</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18150</v>
      </c>
      <c r="S247" s="290">
        <f t="shared" ref="S247" si="1542">R247/$A247</f>
        <v>75</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9040</v>
      </c>
      <c r="U247" s="290">
        <f t="shared" ref="U247" si="1543">T247/$A247</f>
        <v>120</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1780</v>
      </c>
      <c r="W247" s="290">
        <f t="shared" si="1252"/>
        <v>90</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0250</v>
      </c>
      <c r="Y247" s="290">
        <f t="shared" si="1253"/>
        <v>1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15700</v>
      </c>
      <c r="AA247" s="290">
        <f t="shared" ref="AA247" si="1544">Z247/$A247</f>
        <v>64.876033057851245</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1065</v>
      </c>
      <c r="AC247" s="290">
        <f t="shared" ref="AC247" si="1545">AB247/$A247</f>
        <v>87.045454545454547</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17830</v>
      </c>
      <c r="AE247" s="290">
        <f t="shared" si="1256"/>
        <v>73.67768595041322</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23025</v>
      </c>
      <c r="AG247" s="290">
        <f t="shared" si="1257"/>
        <v>95.144628099173559</v>
      </c>
      <c r="AI247" s="429">
        <f t="shared" si="1227"/>
        <v>91.169999999998254</v>
      </c>
      <c r="AJ247" s="429">
        <f t="shared" si="1228"/>
        <v>136.4900000000016</v>
      </c>
      <c r="AK247" s="429">
        <f t="shared" si="1229"/>
        <v>143.54000000000087</v>
      </c>
      <c r="AL247" s="429">
        <f t="shared" si="1230"/>
        <v>143.54000000000087</v>
      </c>
      <c r="AM247" s="429">
        <f t="shared" si="1231"/>
        <v>91.169999999998254</v>
      </c>
      <c r="AN247" s="429">
        <f t="shared" si="1232"/>
        <v>136.48999999999796</v>
      </c>
      <c r="AO247" s="429">
        <f t="shared" si="1233"/>
        <v>143.54000000000087</v>
      </c>
      <c r="AP247" s="429">
        <f t="shared" si="1234"/>
        <v>143.54000000000087</v>
      </c>
      <c r="AQ247" s="429">
        <f t="shared" si="1235"/>
        <v>75</v>
      </c>
      <c r="AR247" s="429">
        <f t="shared" si="1236"/>
        <v>120</v>
      </c>
      <c r="AS247" s="429">
        <f t="shared" si="1237"/>
        <v>90</v>
      </c>
      <c r="AT247" s="429">
        <f t="shared" si="1238"/>
        <v>125</v>
      </c>
      <c r="AU247" s="429">
        <f t="shared" si="1239"/>
        <v>75</v>
      </c>
      <c r="AV247" s="429">
        <f t="shared" si="1240"/>
        <v>120</v>
      </c>
      <c r="AW247" s="429">
        <f t="shared" si="1241"/>
        <v>90</v>
      </c>
      <c r="AX247" s="429">
        <f t="shared" si="1242"/>
        <v>125</v>
      </c>
    </row>
    <row r="248" spans="1:50">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243"/>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369.07</v>
      </c>
      <c r="E248" s="290">
        <f t="shared" si="1243"/>
        <v>108.5146913580246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31649.219999999998</v>
      </c>
      <c r="G248" s="290">
        <f t="shared" si="1244"/>
        <v>130.24370370370369</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3264.720000000001</v>
      </c>
      <c r="I248" s="290">
        <f t="shared" si="1245"/>
        <v>136.89185185185187</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ref="K248" si="1546">J248/$A248</f>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33167.07</v>
      </c>
      <c r="M248" s="290">
        <f t="shared" ref="M248" si="1547">L248/$A248</f>
        <v>136.4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4880.22</v>
      </c>
      <c r="O248" s="290">
        <f t="shared" si="1248"/>
        <v>143.54</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4880.22</v>
      </c>
      <c r="Q248" s="290">
        <f t="shared" si="1249"/>
        <v>143.54</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18225</v>
      </c>
      <c r="S248" s="290">
        <f t="shared" ref="S248" si="1548">R248/$A248</f>
        <v>75</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9160</v>
      </c>
      <c r="U248" s="290">
        <f t="shared" ref="U248" si="1549">T248/$A248</f>
        <v>120</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1870</v>
      </c>
      <c r="W248" s="290">
        <f t="shared" si="1252"/>
        <v>90</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0375</v>
      </c>
      <c r="Y248" s="290">
        <f t="shared" si="1253"/>
        <v>125</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15775</v>
      </c>
      <c r="AA248" s="290">
        <f t="shared" ref="AA248" si="1550">Z248/$A248</f>
        <v>64.91769547325103</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1185</v>
      </c>
      <c r="AC248" s="290">
        <f t="shared" ref="AC248" si="1551">AB248/$A248</f>
        <v>87.181069958847743</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17920</v>
      </c>
      <c r="AE248" s="290">
        <f t="shared" si="1256"/>
        <v>73.744855967078195</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23150</v>
      </c>
      <c r="AG248" s="290">
        <f t="shared" si="1257"/>
        <v>95.267489711934161</v>
      </c>
      <c r="AI248" s="429">
        <f t="shared" si="1227"/>
        <v>91.170000000001892</v>
      </c>
      <c r="AJ248" s="429">
        <f t="shared" si="1228"/>
        <v>136.48999999999796</v>
      </c>
      <c r="AK248" s="429">
        <f t="shared" si="1229"/>
        <v>143.53999999999724</v>
      </c>
      <c r="AL248" s="429">
        <f t="shared" si="1230"/>
        <v>143.54000000000087</v>
      </c>
      <c r="AM248" s="429">
        <f t="shared" si="1231"/>
        <v>91.170000000001892</v>
      </c>
      <c r="AN248" s="429">
        <f t="shared" si="1232"/>
        <v>136.48999999999796</v>
      </c>
      <c r="AO248" s="429">
        <f t="shared" si="1233"/>
        <v>143.54000000000087</v>
      </c>
      <c r="AP248" s="429">
        <f t="shared" si="1234"/>
        <v>143.54000000000087</v>
      </c>
      <c r="AQ248" s="429">
        <f t="shared" si="1235"/>
        <v>75</v>
      </c>
      <c r="AR248" s="429">
        <f t="shared" si="1236"/>
        <v>120</v>
      </c>
      <c r="AS248" s="429">
        <f t="shared" si="1237"/>
        <v>90</v>
      </c>
      <c r="AT248" s="429">
        <f t="shared" si="1238"/>
        <v>125</v>
      </c>
      <c r="AU248" s="429">
        <f t="shared" si="1239"/>
        <v>75</v>
      </c>
      <c r="AV248" s="429">
        <f t="shared" si="1240"/>
        <v>120</v>
      </c>
      <c r="AW248" s="429">
        <f t="shared" si="1241"/>
        <v>90</v>
      </c>
      <c r="AX248" s="429">
        <f t="shared" si="1242"/>
        <v>125</v>
      </c>
    </row>
    <row r="249" spans="1:50">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243"/>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505.56</v>
      </c>
      <c r="E249" s="290">
        <f t="shared" si="1243"/>
        <v>108.62934426229509</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31792.76</v>
      </c>
      <c r="G249" s="290">
        <f t="shared" si="1244"/>
        <v>130.29819672131146</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3408.259999999995</v>
      </c>
      <c r="I249" s="290">
        <f t="shared" si="1245"/>
        <v>136.91909836065571</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ref="K249" si="1552">J249/$A249</f>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33303.560000000005</v>
      </c>
      <c r="M249" s="290">
        <f t="shared" ref="M249" si="1553">L249/$A249</f>
        <v>136.4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5023.759999999995</v>
      </c>
      <c r="O249" s="290">
        <f t="shared" si="1248"/>
        <v>143.54</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5023.759999999995</v>
      </c>
      <c r="Q249" s="290">
        <f t="shared" si="1249"/>
        <v>143.54</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18300</v>
      </c>
      <c r="S249" s="290">
        <f t="shared" ref="S249" si="1554">R249/$A249</f>
        <v>75</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9280</v>
      </c>
      <c r="U249" s="290">
        <f t="shared" ref="U249" si="1555">T249/$A249</f>
        <v>120</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1960</v>
      </c>
      <c r="W249" s="290">
        <f t="shared" si="1252"/>
        <v>90</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0500</v>
      </c>
      <c r="Y249" s="290">
        <f t="shared" si="1253"/>
        <v>125</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15850</v>
      </c>
      <c r="AA249" s="290">
        <f t="shared" ref="AA249" si="1556">Z249/$A249</f>
        <v>64.959016393442624</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1305</v>
      </c>
      <c r="AC249" s="290">
        <f t="shared" ref="AC249" si="1557">AB249/$A249</f>
        <v>87.31557377049181</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18010</v>
      </c>
      <c r="AE249" s="290">
        <f t="shared" si="1256"/>
        <v>73.811475409836063</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23275</v>
      </c>
      <c r="AG249" s="290">
        <f t="shared" si="1257"/>
        <v>95.389344262295083</v>
      </c>
      <c r="AI249" s="429">
        <f t="shared" si="1227"/>
        <v>91.169999999998254</v>
      </c>
      <c r="AJ249" s="429">
        <f t="shared" si="1228"/>
        <v>136.4900000000016</v>
      </c>
      <c r="AK249" s="429">
        <f t="shared" si="1229"/>
        <v>143.54000000000087</v>
      </c>
      <c r="AL249" s="429">
        <f t="shared" si="1230"/>
        <v>143.5399999999936</v>
      </c>
      <c r="AM249" s="429">
        <f t="shared" si="1231"/>
        <v>91.169999999998254</v>
      </c>
      <c r="AN249" s="429">
        <f t="shared" si="1232"/>
        <v>136.49000000000524</v>
      </c>
      <c r="AO249" s="429">
        <f t="shared" si="1233"/>
        <v>143.5399999999936</v>
      </c>
      <c r="AP249" s="429">
        <f t="shared" si="1234"/>
        <v>143.5399999999936</v>
      </c>
      <c r="AQ249" s="429">
        <f t="shared" si="1235"/>
        <v>75</v>
      </c>
      <c r="AR249" s="429">
        <f t="shared" si="1236"/>
        <v>120</v>
      </c>
      <c r="AS249" s="429">
        <f t="shared" si="1237"/>
        <v>90</v>
      </c>
      <c r="AT249" s="429">
        <f t="shared" si="1238"/>
        <v>125</v>
      </c>
      <c r="AU249" s="429">
        <f t="shared" si="1239"/>
        <v>75</v>
      </c>
      <c r="AV249" s="429">
        <f t="shared" si="1240"/>
        <v>120</v>
      </c>
      <c r="AW249" s="429">
        <f t="shared" si="1241"/>
        <v>90</v>
      </c>
      <c r="AX249" s="429">
        <f t="shared" si="1242"/>
        <v>125</v>
      </c>
    </row>
    <row r="250" spans="1: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243"/>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6642.050000000003</v>
      </c>
      <c r="E250" s="290">
        <f t="shared" si="1243"/>
        <v>108.74306122448981</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31936.3</v>
      </c>
      <c r="G250" s="290">
        <f t="shared" si="1244"/>
        <v>130.35224489795917</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3551.800000000003</v>
      </c>
      <c r="I250" s="290">
        <f t="shared" si="1245"/>
        <v>136.9461224489795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ref="K250" si="1558">J250/$A250</f>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33440.050000000003</v>
      </c>
      <c r="M250" s="290">
        <f t="shared" ref="M250" si="1559">L250/$A250</f>
        <v>136.49</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5167.299999999996</v>
      </c>
      <c r="O250" s="290">
        <f t="shared" si="1248"/>
        <v>143.54</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5167.299999999996</v>
      </c>
      <c r="Q250" s="290">
        <f t="shared" si="1249"/>
        <v>143.54</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18375</v>
      </c>
      <c r="S250" s="290">
        <f t="shared" ref="S250" si="1560">R250/$A250</f>
        <v>75</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9400</v>
      </c>
      <c r="U250" s="290">
        <f t="shared" ref="U250" si="1561">T250/$A250</f>
        <v>120</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22050</v>
      </c>
      <c r="W250" s="290">
        <f t="shared" si="1252"/>
        <v>90</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0625</v>
      </c>
      <c r="Y250" s="290">
        <f t="shared" si="1253"/>
        <v>125</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15925</v>
      </c>
      <c r="AA250" s="290">
        <f t="shared" ref="AA250" si="1562">Z250/$A250</f>
        <v>65</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1425</v>
      </c>
      <c r="AC250" s="290">
        <f t="shared" ref="AC250" si="1563">AB250/$A250</f>
        <v>87.448979591836732</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18100</v>
      </c>
      <c r="AE250" s="290">
        <f t="shared" si="1256"/>
        <v>73.877551020408163</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23400</v>
      </c>
      <c r="AG250" s="290">
        <f t="shared" si="1257"/>
        <v>95.510204081632651</v>
      </c>
      <c r="AI250" s="429">
        <f t="shared" si="1227"/>
        <v>91.170000000001892</v>
      </c>
      <c r="AJ250" s="429">
        <f t="shared" si="1228"/>
        <v>136.4900000000016</v>
      </c>
      <c r="AK250" s="429">
        <f t="shared" si="1229"/>
        <v>143.54000000000087</v>
      </c>
      <c r="AL250" s="429">
        <f t="shared" si="1230"/>
        <v>143.54000000000815</v>
      </c>
      <c r="AM250" s="429">
        <f t="shared" si="1231"/>
        <v>91.170000000001892</v>
      </c>
      <c r="AN250" s="429">
        <f t="shared" si="1232"/>
        <v>136.48999999999796</v>
      </c>
      <c r="AO250" s="429">
        <f t="shared" si="1233"/>
        <v>143.54000000000087</v>
      </c>
      <c r="AP250" s="429">
        <f t="shared" si="1234"/>
        <v>143.54000000000087</v>
      </c>
      <c r="AQ250" s="429">
        <f t="shared" si="1235"/>
        <v>75</v>
      </c>
      <c r="AR250" s="429">
        <f t="shared" si="1236"/>
        <v>120</v>
      </c>
      <c r="AS250" s="429">
        <f t="shared" si="1237"/>
        <v>90</v>
      </c>
      <c r="AT250" s="429">
        <f t="shared" si="1238"/>
        <v>125</v>
      </c>
      <c r="AU250" s="429">
        <f t="shared" si="1239"/>
        <v>75</v>
      </c>
      <c r="AV250" s="429">
        <f t="shared" si="1240"/>
        <v>120</v>
      </c>
      <c r="AW250" s="429">
        <f t="shared" si="1241"/>
        <v>90</v>
      </c>
      <c r="AX250" s="429">
        <f t="shared" si="1242"/>
        <v>125</v>
      </c>
    </row>
    <row r="251" spans="1:50">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243"/>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6778.54</v>
      </c>
      <c r="E251" s="290">
        <f t="shared" si="1243"/>
        <v>108.85585365853659</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32079.84</v>
      </c>
      <c r="G251" s="290">
        <f t="shared" si="1244"/>
        <v>130.40585365853659</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33695.339999999997</v>
      </c>
      <c r="I251" s="290">
        <f t="shared" si="1245"/>
        <v>136.97292682926829</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ref="K251" si="1564">J251/$A251</f>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33576.54</v>
      </c>
      <c r="M251" s="290">
        <f t="shared" ref="M251" si="1565">L251/$A251</f>
        <v>136.4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5310.839999999997</v>
      </c>
      <c r="O251" s="290">
        <f t="shared" si="1248"/>
        <v>143.54</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5310.839999999997</v>
      </c>
      <c r="Q251" s="290">
        <f t="shared" si="1249"/>
        <v>143.54</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18450</v>
      </c>
      <c r="S251" s="290">
        <f t="shared" ref="S251" si="1566">R251/$A251</f>
        <v>75</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9520</v>
      </c>
      <c r="U251" s="290">
        <f t="shared" ref="U251" si="1567">T251/$A251</f>
        <v>120</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22140</v>
      </c>
      <c r="W251" s="290">
        <f t="shared" si="1252"/>
        <v>90</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0750</v>
      </c>
      <c r="Y251" s="290">
        <f t="shared" si="1253"/>
        <v>125</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16000</v>
      </c>
      <c r="AA251" s="290">
        <f t="shared" ref="AA251" si="1568">Z251/$A251</f>
        <v>65.040650406504071</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1545</v>
      </c>
      <c r="AC251" s="290">
        <f t="shared" ref="AC251" si="1569">AB251/$A251</f>
        <v>87.581300813008127</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18190</v>
      </c>
      <c r="AE251" s="290">
        <f t="shared" si="1256"/>
        <v>73.943089430894304</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23525</v>
      </c>
      <c r="AG251" s="290">
        <f t="shared" si="1257"/>
        <v>95.630081300813004</v>
      </c>
      <c r="AI251" s="429">
        <f t="shared" si="1227"/>
        <v>91.169999999998254</v>
      </c>
      <c r="AJ251" s="429">
        <f t="shared" si="1228"/>
        <v>136.48999999999796</v>
      </c>
      <c r="AK251" s="429">
        <f t="shared" si="1229"/>
        <v>143.54000000000087</v>
      </c>
      <c r="AL251" s="429">
        <f t="shared" si="1230"/>
        <v>143.5399999999936</v>
      </c>
      <c r="AM251" s="429">
        <f t="shared" si="1231"/>
        <v>91.169999999998254</v>
      </c>
      <c r="AN251" s="429">
        <f t="shared" si="1232"/>
        <v>136.48999999999796</v>
      </c>
      <c r="AO251" s="429">
        <f t="shared" si="1233"/>
        <v>143.54000000000087</v>
      </c>
      <c r="AP251" s="429">
        <f t="shared" si="1234"/>
        <v>143.54000000000087</v>
      </c>
      <c r="AQ251" s="429">
        <f t="shared" si="1235"/>
        <v>75</v>
      </c>
      <c r="AR251" s="429">
        <f t="shared" si="1236"/>
        <v>120</v>
      </c>
      <c r="AS251" s="429">
        <f t="shared" si="1237"/>
        <v>90</v>
      </c>
      <c r="AT251" s="429">
        <f t="shared" si="1238"/>
        <v>125</v>
      </c>
      <c r="AU251" s="429">
        <f t="shared" si="1239"/>
        <v>75</v>
      </c>
      <c r="AV251" s="429">
        <f t="shared" si="1240"/>
        <v>120</v>
      </c>
      <c r="AW251" s="429">
        <f t="shared" si="1241"/>
        <v>90</v>
      </c>
      <c r="AX251" s="429">
        <f t="shared" si="1242"/>
        <v>125</v>
      </c>
    </row>
    <row r="252" spans="1:50">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243"/>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6915.03</v>
      </c>
      <c r="E252" s="290">
        <f t="shared" si="1243"/>
        <v>108.9677327935222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32223.379999999997</v>
      </c>
      <c r="G252" s="290">
        <f t="shared" si="1244"/>
        <v>130.459028340080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33838.879999999997</v>
      </c>
      <c r="I252" s="290">
        <f t="shared" si="1245"/>
        <v>136.999514170040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ref="K252" si="1570">J252/$A252</f>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33713.03</v>
      </c>
      <c r="M252" s="290">
        <f t="shared" ref="M252" si="1571">L252/$A252</f>
        <v>136.49</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5454.379999999997</v>
      </c>
      <c r="O252" s="290">
        <f t="shared" si="1248"/>
        <v>143.54</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5454.379999999997</v>
      </c>
      <c r="Q252" s="290">
        <f t="shared" si="1249"/>
        <v>143.54</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18525</v>
      </c>
      <c r="S252" s="290">
        <f t="shared" ref="S252" si="1572">R252/$A252</f>
        <v>75</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9640</v>
      </c>
      <c r="U252" s="290">
        <f t="shared" ref="U252" si="1573">T252/$A252</f>
        <v>120</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22230</v>
      </c>
      <c r="W252" s="290">
        <f t="shared" si="1252"/>
        <v>90</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0875</v>
      </c>
      <c r="Y252" s="290">
        <f t="shared" si="1253"/>
        <v>125</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16075</v>
      </c>
      <c r="AA252" s="290">
        <f t="shared" ref="AA252" si="1574">Z252/$A252</f>
        <v>65.08097165991903</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1665</v>
      </c>
      <c r="AC252" s="290">
        <f t="shared" ref="AC252" si="1575">AB252/$A252</f>
        <v>87.712550607287454</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18280</v>
      </c>
      <c r="AE252" s="290">
        <f t="shared" si="1256"/>
        <v>74.008097165991899</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23650</v>
      </c>
      <c r="AG252" s="290">
        <f t="shared" si="1257"/>
        <v>95.748987854251013</v>
      </c>
      <c r="AI252" s="429">
        <f t="shared" si="1227"/>
        <v>91.170000000001892</v>
      </c>
      <c r="AJ252" s="429">
        <f t="shared" si="1228"/>
        <v>136.48999999999796</v>
      </c>
      <c r="AK252" s="429">
        <f t="shared" si="1229"/>
        <v>143.53999999999724</v>
      </c>
      <c r="AL252" s="429">
        <f t="shared" si="1230"/>
        <v>143.54000000000087</v>
      </c>
      <c r="AM252" s="429">
        <f t="shared" si="1231"/>
        <v>91.170000000001892</v>
      </c>
      <c r="AN252" s="429">
        <f t="shared" si="1232"/>
        <v>136.48999999999796</v>
      </c>
      <c r="AO252" s="429">
        <f t="shared" si="1233"/>
        <v>143.54000000000087</v>
      </c>
      <c r="AP252" s="429">
        <f t="shared" si="1234"/>
        <v>143.54000000000087</v>
      </c>
      <c r="AQ252" s="429">
        <f t="shared" si="1235"/>
        <v>75</v>
      </c>
      <c r="AR252" s="429">
        <f t="shared" si="1236"/>
        <v>120</v>
      </c>
      <c r="AS252" s="429">
        <f t="shared" si="1237"/>
        <v>90</v>
      </c>
      <c r="AT252" s="429">
        <f t="shared" si="1238"/>
        <v>125</v>
      </c>
      <c r="AU252" s="429">
        <f t="shared" si="1239"/>
        <v>75</v>
      </c>
      <c r="AV252" s="429">
        <f t="shared" si="1240"/>
        <v>120</v>
      </c>
      <c r="AW252" s="429">
        <f t="shared" si="1241"/>
        <v>90</v>
      </c>
      <c r="AX252" s="429">
        <f t="shared" si="1242"/>
        <v>125</v>
      </c>
    </row>
    <row r="253" spans="1:50">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243"/>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7051.52</v>
      </c>
      <c r="E253" s="290">
        <f t="shared" si="1243"/>
        <v>109.07870967741935</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32366.92</v>
      </c>
      <c r="G253" s="290">
        <f t="shared" si="1244"/>
        <v>130.51177419354838</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33982.42</v>
      </c>
      <c r="I253" s="290">
        <f t="shared" si="1245"/>
        <v>137.0258870967742</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ref="K253" si="1576">J253/$A253</f>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33849.520000000004</v>
      </c>
      <c r="M253" s="290">
        <f t="shared" ref="M253" si="1577">L253/$A253</f>
        <v>136.49</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5597.919999999998</v>
      </c>
      <c r="O253" s="290">
        <f t="shared" si="1248"/>
        <v>143.54</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5597.919999999998</v>
      </c>
      <c r="Q253" s="290">
        <f t="shared" si="1249"/>
        <v>143.54</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18600</v>
      </c>
      <c r="S253" s="290">
        <f t="shared" ref="S253" si="1578">R253/$A253</f>
        <v>75</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9760</v>
      </c>
      <c r="U253" s="290">
        <f t="shared" ref="U253" si="1579">T253/$A253</f>
        <v>120</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22320</v>
      </c>
      <c r="W253" s="290">
        <f t="shared" si="1252"/>
        <v>90</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1000</v>
      </c>
      <c r="Y253" s="290">
        <f t="shared" si="1253"/>
        <v>125</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16150</v>
      </c>
      <c r="AA253" s="290">
        <f t="shared" ref="AA253" si="1580">Z253/$A253</f>
        <v>65.120967741935488</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1785</v>
      </c>
      <c r="AC253" s="290">
        <f t="shared" ref="AC253" si="1581">AB253/$A253</f>
        <v>87.842741935483872</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18370</v>
      </c>
      <c r="AE253" s="290">
        <f t="shared" si="1256"/>
        <v>74.072580645161295</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23775</v>
      </c>
      <c r="AG253" s="290">
        <f t="shared" si="1257"/>
        <v>95.866935483870961</v>
      </c>
      <c r="AI253" s="429">
        <f t="shared" si="1227"/>
        <v>91.169999999998254</v>
      </c>
      <c r="AJ253" s="429">
        <f t="shared" si="1228"/>
        <v>136.4900000000016</v>
      </c>
      <c r="AK253" s="429">
        <f t="shared" si="1229"/>
        <v>143.54000000000087</v>
      </c>
      <c r="AL253" s="429">
        <f t="shared" si="1230"/>
        <v>143.54000000000087</v>
      </c>
      <c r="AM253" s="429">
        <f t="shared" si="1231"/>
        <v>91.169999999998254</v>
      </c>
      <c r="AN253" s="429">
        <f t="shared" si="1232"/>
        <v>136.49000000000524</v>
      </c>
      <c r="AO253" s="429">
        <f t="shared" si="1233"/>
        <v>143.54000000000087</v>
      </c>
      <c r="AP253" s="429">
        <f t="shared" si="1234"/>
        <v>143.54000000000087</v>
      </c>
      <c r="AQ253" s="429">
        <f t="shared" si="1235"/>
        <v>75</v>
      </c>
      <c r="AR253" s="429">
        <f t="shared" si="1236"/>
        <v>120</v>
      </c>
      <c r="AS253" s="429">
        <f t="shared" si="1237"/>
        <v>90</v>
      </c>
      <c r="AT253" s="429">
        <f t="shared" si="1238"/>
        <v>125</v>
      </c>
      <c r="AU253" s="429">
        <f t="shared" si="1239"/>
        <v>75</v>
      </c>
      <c r="AV253" s="429">
        <f t="shared" si="1240"/>
        <v>120</v>
      </c>
      <c r="AW253" s="429">
        <f t="shared" si="1241"/>
        <v>90</v>
      </c>
      <c r="AX253" s="429">
        <f t="shared" si="1242"/>
        <v>125</v>
      </c>
    </row>
    <row r="254" spans="1:50">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243"/>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7188.010000000002</v>
      </c>
      <c r="E254" s="290">
        <f t="shared" si="1243"/>
        <v>109.18879518072291</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32510.46</v>
      </c>
      <c r="G254" s="290">
        <f t="shared" si="1244"/>
        <v>130.56409638554217</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34125.96</v>
      </c>
      <c r="I254" s="290">
        <f t="shared" si="1245"/>
        <v>137.0520481927710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ref="K254" si="1582">J254/$A254</f>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33986.01</v>
      </c>
      <c r="M254" s="290">
        <f t="shared" ref="M254" si="1583">L254/$A254</f>
        <v>136.49</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5741.46</v>
      </c>
      <c r="O254" s="290">
        <f t="shared" si="1248"/>
        <v>143.54</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5741.46</v>
      </c>
      <c r="Q254" s="290">
        <f t="shared" si="1249"/>
        <v>143.54</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18675</v>
      </c>
      <c r="S254" s="290">
        <f t="shared" ref="S254" si="1584">R254/$A254</f>
        <v>75</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9880</v>
      </c>
      <c r="U254" s="290">
        <f t="shared" ref="U254" si="1585">T254/$A254</f>
        <v>120</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22410</v>
      </c>
      <c r="W254" s="290">
        <f t="shared" si="1252"/>
        <v>90</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1125</v>
      </c>
      <c r="Y254" s="290">
        <f t="shared" si="1253"/>
        <v>125</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16225</v>
      </c>
      <c r="AA254" s="290">
        <f t="shared" ref="AA254" si="1586">Z254/$A254</f>
        <v>65.160642570281126</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1905</v>
      </c>
      <c r="AC254" s="290">
        <f t="shared" ref="AC254" si="1587">AB254/$A254</f>
        <v>87.971887550200805</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18460</v>
      </c>
      <c r="AE254" s="290">
        <f t="shared" si="1256"/>
        <v>74.136546184738961</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23900</v>
      </c>
      <c r="AG254" s="290">
        <f t="shared" si="1257"/>
        <v>95.983935742971894</v>
      </c>
      <c r="AI254" s="429">
        <f t="shared" si="1227"/>
        <v>91.170000000001892</v>
      </c>
      <c r="AJ254" s="429">
        <f t="shared" si="1228"/>
        <v>136.4900000000016</v>
      </c>
      <c r="AK254" s="429">
        <f t="shared" si="1229"/>
        <v>143.54000000000087</v>
      </c>
      <c r="AL254" s="429">
        <f t="shared" si="1230"/>
        <v>143.54000000000087</v>
      </c>
      <c r="AM254" s="429">
        <f t="shared" si="1231"/>
        <v>91.170000000001892</v>
      </c>
      <c r="AN254" s="429">
        <f t="shared" si="1232"/>
        <v>136.48999999999796</v>
      </c>
      <c r="AO254" s="429">
        <f t="shared" si="1233"/>
        <v>143.54000000000087</v>
      </c>
      <c r="AP254" s="429">
        <f t="shared" si="1234"/>
        <v>143.54000000000087</v>
      </c>
      <c r="AQ254" s="429">
        <f t="shared" si="1235"/>
        <v>75</v>
      </c>
      <c r="AR254" s="429">
        <f t="shared" si="1236"/>
        <v>120</v>
      </c>
      <c r="AS254" s="429">
        <f t="shared" si="1237"/>
        <v>90</v>
      </c>
      <c r="AT254" s="429">
        <f t="shared" si="1238"/>
        <v>125</v>
      </c>
      <c r="AU254" s="429">
        <f t="shared" si="1239"/>
        <v>75</v>
      </c>
      <c r="AV254" s="429">
        <f t="shared" si="1240"/>
        <v>120</v>
      </c>
      <c r="AW254" s="429">
        <f t="shared" si="1241"/>
        <v>90</v>
      </c>
      <c r="AX254" s="429">
        <f t="shared" si="1242"/>
        <v>125</v>
      </c>
    </row>
    <row r="255" spans="1:50">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243"/>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7324.5</v>
      </c>
      <c r="E255" s="290">
        <f t="shared" si="1243"/>
        <v>109.2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32654</v>
      </c>
      <c r="G255" s="290">
        <f t="shared" si="1244"/>
        <v>130.61600000000001</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34269.5</v>
      </c>
      <c r="I255" s="290">
        <f t="shared" si="1245"/>
        <v>137.07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ref="K255" si="1588">J255/$A255</f>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34122.5</v>
      </c>
      <c r="M255" s="290">
        <f t="shared" ref="M255" si="1589">L255/$A255</f>
        <v>136.49</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5885</v>
      </c>
      <c r="O255" s="290">
        <f t="shared" si="1248"/>
        <v>143.54</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5885</v>
      </c>
      <c r="Q255" s="290">
        <f t="shared" si="1249"/>
        <v>143.54</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18750</v>
      </c>
      <c r="S255" s="290">
        <f t="shared" ref="S255" si="1590">R255/$A255</f>
        <v>75</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30000</v>
      </c>
      <c r="U255" s="290">
        <f t="shared" ref="U255" si="1591">T255/$A255</f>
        <v>120</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22500</v>
      </c>
      <c r="W255" s="290">
        <f t="shared" si="1252"/>
        <v>90</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1250</v>
      </c>
      <c r="Y255" s="290">
        <f t="shared" si="1253"/>
        <v>125</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16300</v>
      </c>
      <c r="AA255" s="290">
        <f t="shared" ref="AA255" si="1592">Z255/$A255</f>
        <v>65.2</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2025</v>
      </c>
      <c r="AC255" s="290">
        <f t="shared" ref="AC255" si="1593">AB255/$A255</f>
        <v>88.1</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18550</v>
      </c>
      <c r="AE255" s="290">
        <f t="shared" si="1256"/>
        <v>74.2</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24025</v>
      </c>
      <c r="AG255" s="290">
        <f t="shared" si="1257"/>
        <v>96.1</v>
      </c>
      <c r="AI255" s="429">
        <f t="shared" si="1227"/>
        <v>91.169999999998254</v>
      </c>
      <c r="AJ255" s="429">
        <f t="shared" si="1228"/>
        <v>136.48999999999796</v>
      </c>
      <c r="AK255" s="429">
        <f t="shared" si="1229"/>
        <v>143.54000000000087</v>
      </c>
      <c r="AL255" s="429">
        <f t="shared" si="1230"/>
        <v>143.54000000000087</v>
      </c>
      <c r="AM255" s="429">
        <f t="shared" si="1231"/>
        <v>91.169999999998254</v>
      </c>
      <c r="AN255" s="429">
        <f t="shared" si="1232"/>
        <v>136.48999999999796</v>
      </c>
      <c r="AO255" s="429">
        <f t="shared" si="1233"/>
        <v>143.54000000000087</v>
      </c>
      <c r="AP255" s="429">
        <f t="shared" si="1234"/>
        <v>143.54000000000087</v>
      </c>
      <c r="AQ255" s="429">
        <f t="shared" si="1235"/>
        <v>75</v>
      </c>
      <c r="AR255" s="429">
        <f t="shared" si="1236"/>
        <v>120</v>
      </c>
      <c r="AS255" s="429">
        <f t="shared" si="1237"/>
        <v>90</v>
      </c>
      <c r="AT255" s="429">
        <f t="shared" si="1238"/>
        <v>125</v>
      </c>
      <c r="AU255" s="429">
        <f t="shared" si="1239"/>
        <v>75</v>
      </c>
      <c r="AV255" s="429">
        <f t="shared" si="1240"/>
        <v>120</v>
      </c>
      <c r="AW255" s="429">
        <f t="shared" si="1241"/>
        <v>90</v>
      </c>
      <c r="AX255" s="429">
        <f t="shared" si="1242"/>
        <v>125</v>
      </c>
    </row>
    <row r="256" spans="1:50">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243"/>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7483.86</v>
      </c>
      <c r="E256" s="290">
        <f t="shared" si="1243"/>
        <v>109.49745019920319</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32797.539999999994</v>
      </c>
      <c r="G256" s="290">
        <f t="shared" si="1244"/>
        <v>130.6674900398406</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34413.039999999994</v>
      </c>
      <c r="I256" s="290">
        <f t="shared" si="1245"/>
        <v>137.1037450199203</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ref="K256" si="1594">J256/$A256</f>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39999.360000000001</v>
      </c>
      <c r="M256" s="290">
        <f t="shared" ref="M256" si="1595">L256/$A256</f>
        <v>159.36000000000001</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6028.54</v>
      </c>
      <c r="O256" s="290">
        <f t="shared" si="1248"/>
        <v>143.54</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6028.54</v>
      </c>
      <c r="Q256" s="290">
        <f t="shared" si="1249"/>
        <v>143.54</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18825</v>
      </c>
      <c r="S256" s="290">
        <f t="shared" ref="S256" si="1596">R256/$A256</f>
        <v>75</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40160</v>
      </c>
      <c r="U256" s="290">
        <f t="shared" ref="U256" si="1597">T256/$A256</f>
        <v>160</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22590</v>
      </c>
      <c r="W256" s="290">
        <f t="shared" si="1252"/>
        <v>90</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1375</v>
      </c>
      <c r="Y256" s="290">
        <f t="shared" si="1253"/>
        <v>125</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16375</v>
      </c>
      <c r="AA256" s="290">
        <f t="shared" ref="AA256" si="1598">Z256/$A256</f>
        <v>65.239043824701199</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2225</v>
      </c>
      <c r="AC256" s="290">
        <f t="shared" ref="AC256" si="1599">AB256/$A256</f>
        <v>88.545816733067724</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18640</v>
      </c>
      <c r="AE256" s="290">
        <f t="shared" si="1256"/>
        <v>74.26294820717132</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24150</v>
      </c>
      <c r="AG256" s="290">
        <f t="shared" si="1257"/>
        <v>96.215139442231077</v>
      </c>
      <c r="AI256" s="429">
        <f t="shared" si="1227"/>
        <v>91.170000000001892</v>
      </c>
      <c r="AJ256" s="429">
        <f t="shared" si="1228"/>
        <v>159.36000000000058</v>
      </c>
      <c r="AK256" s="429">
        <f t="shared" si="1229"/>
        <v>143.5399999999936</v>
      </c>
      <c r="AL256" s="429">
        <f t="shared" si="1230"/>
        <v>143.5399999999936</v>
      </c>
      <c r="AM256" s="429">
        <f t="shared" si="1231"/>
        <v>91.170000000001892</v>
      </c>
      <c r="AN256" s="429">
        <f t="shared" si="1232"/>
        <v>5876.8600000000006</v>
      </c>
      <c r="AO256" s="429">
        <f t="shared" si="1233"/>
        <v>143.54000000000087</v>
      </c>
      <c r="AP256" s="429">
        <f t="shared" si="1234"/>
        <v>143.54000000000087</v>
      </c>
      <c r="AQ256" s="429">
        <f t="shared" si="1235"/>
        <v>75</v>
      </c>
      <c r="AR256" s="429">
        <f t="shared" si="1236"/>
        <v>10160</v>
      </c>
      <c r="AS256" s="429">
        <f t="shared" si="1237"/>
        <v>90</v>
      </c>
      <c r="AT256" s="429">
        <f t="shared" si="1238"/>
        <v>125</v>
      </c>
      <c r="AU256" s="429">
        <f t="shared" si="1239"/>
        <v>75</v>
      </c>
      <c r="AV256" s="429">
        <f t="shared" si="1240"/>
        <v>200</v>
      </c>
      <c r="AW256" s="429">
        <f t="shared" si="1241"/>
        <v>90</v>
      </c>
      <c r="AX256" s="429">
        <f t="shared" si="1242"/>
        <v>125</v>
      </c>
    </row>
    <row r="257" spans="1:50">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243"/>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7643.22</v>
      </c>
      <c r="E257" s="290">
        <f t="shared" si="1243"/>
        <v>109.6953174603174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32941.08</v>
      </c>
      <c r="G257" s="290">
        <f t="shared" si="1244"/>
        <v>130.71857142857144</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34556.58</v>
      </c>
      <c r="I257" s="290">
        <f t="shared" si="1245"/>
        <v>137.12928571428571</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ref="K257" si="1600">J257/$A257</f>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40158.720000000001</v>
      </c>
      <c r="M257" s="290">
        <f t="shared" ref="M257" si="1601">L257/$A257</f>
        <v>159.36000000000001</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6172.079999999994</v>
      </c>
      <c r="O257" s="290">
        <f t="shared" si="1248"/>
        <v>143.5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6172.079999999994</v>
      </c>
      <c r="Q257" s="290">
        <f t="shared" si="1249"/>
        <v>143.54</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18900</v>
      </c>
      <c r="S257" s="290">
        <f t="shared" ref="S257" si="1602">R257/$A257</f>
        <v>75</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40320</v>
      </c>
      <c r="U257" s="290">
        <f t="shared" ref="U257" si="1603">T257/$A257</f>
        <v>160</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22680</v>
      </c>
      <c r="W257" s="290">
        <f t="shared" si="1252"/>
        <v>90</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1500</v>
      </c>
      <c r="Y257" s="290">
        <f t="shared" si="1253"/>
        <v>125</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16450</v>
      </c>
      <c r="AA257" s="290">
        <f t="shared" ref="AA257" si="1604">Z257/$A257</f>
        <v>65.277777777777771</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2425</v>
      </c>
      <c r="AC257" s="290">
        <f t="shared" ref="AC257" si="1605">AB257/$A257</f>
        <v>88.988095238095241</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18730</v>
      </c>
      <c r="AE257" s="290">
        <f t="shared" si="1256"/>
        <v>74.325396825396822</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24275</v>
      </c>
      <c r="AG257" s="290">
        <f t="shared" si="1257"/>
        <v>96.329365079365076</v>
      </c>
      <c r="AI257" s="429">
        <f t="shared" si="1227"/>
        <v>91.169999999998254</v>
      </c>
      <c r="AJ257" s="429">
        <f t="shared" si="1228"/>
        <v>159.36000000000058</v>
      </c>
      <c r="AK257" s="429">
        <f t="shared" si="1229"/>
        <v>143.54000000000815</v>
      </c>
      <c r="AL257" s="429">
        <f t="shared" si="1230"/>
        <v>143.54000000000815</v>
      </c>
      <c r="AM257" s="429">
        <f t="shared" si="1231"/>
        <v>91.169999999998254</v>
      </c>
      <c r="AN257" s="429">
        <f t="shared" si="1232"/>
        <v>159.36000000000058</v>
      </c>
      <c r="AO257" s="429">
        <f t="shared" si="1233"/>
        <v>143.5399999999936</v>
      </c>
      <c r="AP257" s="429">
        <f t="shared" si="1234"/>
        <v>143.5399999999936</v>
      </c>
      <c r="AQ257" s="429">
        <f t="shared" si="1235"/>
        <v>75</v>
      </c>
      <c r="AR257" s="429">
        <f t="shared" si="1236"/>
        <v>160</v>
      </c>
      <c r="AS257" s="429">
        <f t="shared" si="1237"/>
        <v>90</v>
      </c>
      <c r="AT257" s="429">
        <f t="shared" si="1238"/>
        <v>125</v>
      </c>
      <c r="AU257" s="429">
        <f t="shared" si="1239"/>
        <v>75</v>
      </c>
      <c r="AV257" s="429">
        <f t="shared" si="1240"/>
        <v>200</v>
      </c>
      <c r="AW257" s="429">
        <f t="shared" si="1241"/>
        <v>90</v>
      </c>
      <c r="AX257" s="429">
        <f t="shared" si="1242"/>
        <v>125</v>
      </c>
    </row>
    <row r="258" spans="1:50">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243"/>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7802.58</v>
      </c>
      <c r="E258" s="290">
        <f t="shared" si="1243"/>
        <v>109.89162055335969</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33084.619999999995</v>
      </c>
      <c r="G258" s="290">
        <f t="shared" si="1244"/>
        <v>130.76924901185768</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34700.119999999995</v>
      </c>
      <c r="I258" s="290">
        <f t="shared" si="1245"/>
        <v>137.15462450592884</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ref="K258" si="1606">J258/$A258</f>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40318.080000000002</v>
      </c>
      <c r="M258" s="290">
        <f t="shared" ref="M258" si="1607">L258/$A258</f>
        <v>159.36000000000001</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6315.619999999995</v>
      </c>
      <c r="O258" s="290">
        <f t="shared" si="1248"/>
        <v>143.54</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6315.619999999995</v>
      </c>
      <c r="Q258" s="290">
        <f t="shared" si="1249"/>
        <v>143.5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18975</v>
      </c>
      <c r="S258" s="290">
        <f t="shared" ref="S258" si="1608">R258/$A258</f>
        <v>75</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40480</v>
      </c>
      <c r="U258" s="290">
        <f t="shared" ref="U258" si="1609">T258/$A258</f>
        <v>160</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22770</v>
      </c>
      <c r="W258" s="290">
        <f t="shared" si="1252"/>
        <v>90</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1625</v>
      </c>
      <c r="Y258" s="290">
        <f t="shared" si="1253"/>
        <v>125</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16525</v>
      </c>
      <c r="AA258" s="290">
        <f t="shared" ref="AA258" si="1610">Z258/$A258</f>
        <v>65.316205533596843</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2625</v>
      </c>
      <c r="AC258" s="290">
        <f t="shared" ref="AC258" si="1611">AB258/$A258</f>
        <v>89.426877470355734</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18820</v>
      </c>
      <c r="AE258" s="290">
        <f t="shared" si="1256"/>
        <v>74.387351778656125</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24400</v>
      </c>
      <c r="AG258" s="290">
        <f t="shared" si="1257"/>
        <v>96.442687747035578</v>
      </c>
      <c r="AI258" s="429">
        <f t="shared" si="1227"/>
        <v>91.170000000001892</v>
      </c>
      <c r="AJ258" s="429">
        <f t="shared" si="1228"/>
        <v>159.36000000000058</v>
      </c>
      <c r="AK258" s="429">
        <f t="shared" si="1229"/>
        <v>143.5399999999936</v>
      </c>
      <c r="AL258" s="429">
        <f t="shared" si="1230"/>
        <v>143.5399999999936</v>
      </c>
      <c r="AM258" s="429">
        <f t="shared" si="1231"/>
        <v>91.170000000001892</v>
      </c>
      <c r="AN258" s="429">
        <f t="shared" si="1232"/>
        <v>159.36000000000058</v>
      </c>
      <c r="AO258" s="429">
        <f t="shared" si="1233"/>
        <v>143.54000000000087</v>
      </c>
      <c r="AP258" s="429">
        <f t="shared" si="1234"/>
        <v>143.54000000000087</v>
      </c>
      <c r="AQ258" s="429">
        <f t="shared" si="1235"/>
        <v>75</v>
      </c>
      <c r="AR258" s="429">
        <f t="shared" si="1236"/>
        <v>160</v>
      </c>
      <c r="AS258" s="429">
        <f t="shared" si="1237"/>
        <v>90</v>
      </c>
      <c r="AT258" s="429">
        <f t="shared" si="1238"/>
        <v>125</v>
      </c>
      <c r="AU258" s="429">
        <f t="shared" si="1239"/>
        <v>75</v>
      </c>
      <c r="AV258" s="429">
        <f t="shared" si="1240"/>
        <v>200</v>
      </c>
      <c r="AW258" s="429">
        <f t="shared" si="1241"/>
        <v>90</v>
      </c>
      <c r="AX258" s="429">
        <f t="shared" si="1242"/>
        <v>125</v>
      </c>
    </row>
    <row r="259" spans="1:50">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243"/>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7961.94</v>
      </c>
      <c r="E259" s="290">
        <f t="shared" si="1243"/>
        <v>110.086377952755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33228.160000000003</v>
      </c>
      <c r="G259" s="290">
        <f t="shared" si="1244"/>
        <v>130.81952755905513</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34843.660000000003</v>
      </c>
      <c r="I259" s="290">
        <f t="shared" si="1245"/>
        <v>137.1797637795275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ref="K259" si="1612">J259/$A259</f>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40477.440000000002</v>
      </c>
      <c r="M259" s="290">
        <f t="shared" ref="M259" si="1613">L259/$A259</f>
        <v>159.36000000000001</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6459.159999999996</v>
      </c>
      <c r="O259" s="290">
        <f t="shared" si="1248"/>
        <v>143.54</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6459.159999999996</v>
      </c>
      <c r="Q259" s="290">
        <f t="shared" si="1249"/>
        <v>143.54</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19050</v>
      </c>
      <c r="S259" s="290">
        <f t="shared" ref="S259" si="1614">R259/$A259</f>
        <v>75</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40640</v>
      </c>
      <c r="U259" s="290">
        <f t="shared" ref="U259" si="1615">T259/$A259</f>
        <v>160</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22860</v>
      </c>
      <c r="W259" s="290">
        <f t="shared" si="1252"/>
        <v>90</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1750</v>
      </c>
      <c r="Y259" s="290">
        <f t="shared" si="1253"/>
        <v>125</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16600</v>
      </c>
      <c r="AA259" s="290">
        <f t="shared" ref="AA259" si="1616">Z259/$A259</f>
        <v>65.354330708661422</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2825</v>
      </c>
      <c r="AC259" s="290">
        <f t="shared" ref="AC259" si="1617">AB259/$A259</f>
        <v>89.862204724409452</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18910</v>
      </c>
      <c r="AE259" s="290">
        <f t="shared" si="1256"/>
        <v>74.44881889763779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24525</v>
      </c>
      <c r="AG259" s="290">
        <f t="shared" si="1257"/>
        <v>96.555118110236222</v>
      </c>
      <c r="AI259" s="429">
        <f t="shared" si="1227"/>
        <v>91.169999999998254</v>
      </c>
      <c r="AJ259" s="429">
        <f t="shared" si="1228"/>
        <v>159.35999999999694</v>
      </c>
      <c r="AK259" s="429">
        <f t="shared" si="1229"/>
        <v>143.54000000000815</v>
      </c>
      <c r="AL259" s="429">
        <f t="shared" si="1230"/>
        <v>143.54000000000815</v>
      </c>
      <c r="AM259" s="429">
        <f t="shared" si="1231"/>
        <v>91.169999999998254</v>
      </c>
      <c r="AN259" s="429">
        <f t="shared" si="1232"/>
        <v>159.36000000000058</v>
      </c>
      <c r="AO259" s="429">
        <f t="shared" si="1233"/>
        <v>143.54000000000087</v>
      </c>
      <c r="AP259" s="429">
        <f t="shared" si="1234"/>
        <v>143.54000000000087</v>
      </c>
      <c r="AQ259" s="429">
        <f t="shared" si="1235"/>
        <v>75</v>
      </c>
      <c r="AR259" s="429">
        <f t="shared" si="1236"/>
        <v>160</v>
      </c>
      <c r="AS259" s="429">
        <f t="shared" si="1237"/>
        <v>90</v>
      </c>
      <c r="AT259" s="429">
        <f t="shared" si="1238"/>
        <v>125</v>
      </c>
      <c r="AU259" s="429">
        <f t="shared" si="1239"/>
        <v>75</v>
      </c>
      <c r="AV259" s="429">
        <f t="shared" si="1240"/>
        <v>200</v>
      </c>
      <c r="AW259" s="429">
        <f t="shared" si="1241"/>
        <v>90</v>
      </c>
      <c r="AX259" s="429">
        <f t="shared" si="1242"/>
        <v>125</v>
      </c>
    </row>
    <row r="260" spans="1:50">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243"/>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8121.3</v>
      </c>
      <c r="E260" s="290">
        <f t="shared" si="1243"/>
        <v>110.27960784313726</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33371.699999999997</v>
      </c>
      <c r="G260" s="290">
        <f t="shared" si="1244"/>
        <v>130.8694117647058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34987.199999999997</v>
      </c>
      <c r="I260" s="290">
        <f t="shared" si="1245"/>
        <v>137.2047058823529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ref="K260" si="1618">J260/$A260</f>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40636.800000000003</v>
      </c>
      <c r="M260" s="290">
        <f t="shared" ref="M260" si="1619">L260/$A260</f>
        <v>159.36000000000001</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6602.699999999997</v>
      </c>
      <c r="O260" s="290">
        <f t="shared" si="1248"/>
        <v>143.54</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6602.699999999997</v>
      </c>
      <c r="Q260" s="290">
        <f t="shared" si="1249"/>
        <v>143.54</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19125</v>
      </c>
      <c r="S260" s="290">
        <f t="shared" ref="S260" si="1620">R260/$A260</f>
        <v>75</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40800</v>
      </c>
      <c r="U260" s="290">
        <f t="shared" ref="U260" si="1621">T260/$A260</f>
        <v>160</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22950</v>
      </c>
      <c r="W260" s="290">
        <f t="shared" si="1252"/>
        <v>90</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1875</v>
      </c>
      <c r="Y260" s="290">
        <f t="shared" si="1253"/>
        <v>125</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16675</v>
      </c>
      <c r="AA260" s="290">
        <f t="shared" ref="AA260" si="1622">Z260/$A260</f>
        <v>65.39215686274509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3025</v>
      </c>
      <c r="AC260" s="290">
        <f t="shared" ref="AC260" si="1623">AB260/$A260</f>
        <v>90.2941176470588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19000</v>
      </c>
      <c r="AE260" s="290">
        <f t="shared" si="1256"/>
        <v>74.509803921568633</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24650</v>
      </c>
      <c r="AG260" s="290">
        <f t="shared" si="1257"/>
        <v>96.666666666666671</v>
      </c>
      <c r="AI260" s="429">
        <f t="shared" si="1227"/>
        <v>91.170000000001892</v>
      </c>
      <c r="AJ260" s="429">
        <f t="shared" si="1228"/>
        <v>159.36000000000058</v>
      </c>
      <c r="AK260" s="429">
        <f t="shared" si="1229"/>
        <v>143.5399999999936</v>
      </c>
      <c r="AL260" s="429">
        <f t="shared" si="1230"/>
        <v>143.5399999999936</v>
      </c>
      <c r="AM260" s="429">
        <f t="shared" si="1231"/>
        <v>91.170000000001892</v>
      </c>
      <c r="AN260" s="429">
        <f t="shared" si="1232"/>
        <v>159.36000000000058</v>
      </c>
      <c r="AO260" s="429">
        <f t="shared" si="1233"/>
        <v>143.54000000000087</v>
      </c>
      <c r="AP260" s="429">
        <f t="shared" si="1234"/>
        <v>143.54000000000087</v>
      </c>
      <c r="AQ260" s="429">
        <f t="shared" si="1235"/>
        <v>75</v>
      </c>
      <c r="AR260" s="429">
        <f t="shared" si="1236"/>
        <v>160</v>
      </c>
      <c r="AS260" s="429">
        <f t="shared" si="1237"/>
        <v>90</v>
      </c>
      <c r="AT260" s="429">
        <f t="shared" si="1238"/>
        <v>125</v>
      </c>
      <c r="AU260" s="429">
        <f t="shared" si="1239"/>
        <v>75</v>
      </c>
      <c r="AV260" s="429">
        <f t="shared" si="1240"/>
        <v>200</v>
      </c>
      <c r="AW260" s="429">
        <f t="shared" si="1241"/>
        <v>90</v>
      </c>
      <c r="AX260" s="429">
        <f t="shared" si="1242"/>
        <v>125</v>
      </c>
    </row>
    <row r="261" spans="1:50">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243"/>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8280.66</v>
      </c>
      <c r="E261" s="290">
        <f t="shared" si="1243"/>
        <v>110.4713281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33515.24</v>
      </c>
      <c r="G261" s="290">
        <f t="shared" si="1244"/>
        <v>130.91890624999999</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35130.74</v>
      </c>
      <c r="I261" s="290">
        <f t="shared" si="1245"/>
        <v>137.22945312499999</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ref="K261" si="1624">J261/$A261</f>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40796.160000000003</v>
      </c>
      <c r="M261" s="290">
        <f t="shared" ref="M261" si="1625">L261/$A261</f>
        <v>159.36000000000001</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6746.239999999998</v>
      </c>
      <c r="O261" s="290">
        <f t="shared" si="1248"/>
        <v>143.54</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6746.239999999998</v>
      </c>
      <c r="Q261" s="290">
        <f t="shared" si="1249"/>
        <v>143.54</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19200</v>
      </c>
      <c r="S261" s="290">
        <f t="shared" ref="S261" si="1626">R261/$A261</f>
        <v>75</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40960</v>
      </c>
      <c r="U261" s="290">
        <f t="shared" ref="U261" si="1627">T261/$A261</f>
        <v>160</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23040</v>
      </c>
      <c r="W261" s="290">
        <f t="shared" si="1252"/>
        <v>90</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2000</v>
      </c>
      <c r="Y261" s="290">
        <f t="shared" si="1253"/>
        <v>125</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16750</v>
      </c>
      <c r="AA261" s="290">
        <f t="shared" ref="AA261" si="1628">Z261/$A261</f>
        <v>65.4296875</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3225</v>
      </c>
      <c r="AC261" s="290">
        <f t="shared" ref="AC261" si="1629">AB261/$A261</f>
        <v>90.722656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19090</v>
      </c>
      <c r="AE261" s="290">
        <f t="shared" si="1256"/>
        <v>74.5703125</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24775</v>
      </c>
      <c r="AG261" s="290">
        <f t="shared" si="1257"/>
        <v>96.77734375</v>
      </c>
      <c r="AI261" s="429">
        <f t="shared" si="1227"/>
        <v>91.169999999998254</v>
      </c>
      <c r="AJ261" s="429">
        <f t="shared" si="1228"/>
        <v>159.36000000000058</v>
      </c>
      <c r="AK261" s="429">
        <f t="shared" si="1229"/>
        <v>143.54000000000087</v>
      </c>
      <c r="AL261" s="429">
        <f t="shared" si="1230"/>
        <v>143.54000000000087</v>
      </c>
      <c r="AM261" s="429">
        <f t="shared" si="1231"/>
        <v>91.169999999998254</v>
      </c>
      <c r="AN261" s="429">
        <f t="shared" si="1232"/>
        <v>159.36000000000058</v>
      </c>
      <c r="AO261" s="429">
        <f t="shared" si="1233"/>
        <v>143.54000000000087</v>
      </c>
      <c r="AP261" s="429">
        <f t="shared" si="1234"/>
        <v>143.54000000000087</v>
      </c>
      <c r="AQ261" s="429">
        <f t="shared" si="1235"/>
        <v>75</v>
      </c>
      <c r="AR261" s="429">
        <f t="shared" si="1236"/>
        <v>160</v>
      </c>
      <c r="AS261" s="429">
        <f t="shared" si="1237"/>
        <v>90</v>
      </c>
      <c r="AT261" s="429">
        <f t="shared" si="1238"/>
        <v>125</v>
      </c>
      <c r="AU261" s="429">
        <f t="shared" si="1239"/>
        <v>75</v>
      </c>
      <c r="AV261" s="429">
        <f t="shared" si="1240"/>
        <v>200</v>
      </c>
      <c r="AW261" s="429">
        <f t="shared" si="1241"/>
        <v>90</v>
      </c>
      <c r="AX261" s="429">
        <f t="shared" si="1242"/>
        <v>125</v>
      </c>
    </row>
    <row r="262" spans="1:50">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243"/>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8440.02</v>
      </c>
      <c r="E262" s="290">
        <f t="shared" si="1243"/>
        <v>110.66155642023347</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33658.78</v>
      </c>
      <c r="G262" s="290">
        <f t="shared" si="1244"/>
        <v>130.96801556420232</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35274.28</v>
      </c>
      <c r="I262" s="290">
        <f t="shared" si="1245"/>
        <v>137.25400778210116</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 si="1630">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40955.520000000004</v>
      </c>
      <c r="M262" s="290">
        <f t="shared" ref="M262" si="1631">L262/$A262</f>
        <v>159.36000000000001</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6889.78</v>
      </c>
      <c r="O262" s="290">
        <f t="shared" si="1248"/>
        <v>143.54</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6889.78</v>
      </c>
      <c r="Q262" s="290">
        <f t="shared" si="1249"/>
        <v>143.54</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19275</v>
      </c>
      <c r="S262" s="290">
        <f t="shared" ref="S262" si="1632">R262/$A262</f>
        <v>75</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41120</v>
      </c>
      <c r="U262" s="290">
        <f t="shared" ref="U262" si="1633">T262/$A262</f>
        <v>160</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23130</v>
      </c>
      <c r="W262" s="290">
        <f t="shared" si="1252"/>
        <v>90</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2125</v>
      </c>
      <c r="Y262" s="290">
        <f t="shared" si="1253"/>
        <v>125</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16825</v>
      </c>
      <c r="AA262" s="290">
        <f t="shared" ref="AA262" si="1634">Z262/$A262</f>
        <v>65.466926070038909</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3425</v>
      </c>
      <c r="AC262" s="290">
        <f t="shared" ref="AC262" si="1635">AB262/$A262</f>
        <v>91.147859922178995</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19180</v>
      </c>
      <c r="AE262" s="290">
        <f t="shared" si="1256"/>
        <v>74.630350194552534</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24900</v>
      </c>
      <c r="AG262" s="290">
        <f t="shared" si="1257"/>
        <v>96.887159533073927</v>
      </c>
      <c r="AI262" s="429">
        <f t="shared" ref="AI262:AI325" si="1636">B262-B261</f>
        <v>91.169999999998254</v>
      </c>
      <c r="AJ262" s="429">
        <f t="shared" ref="AJ262:AJ325" si="1637">D262-D261</f>
        <v>159.36000000000058</v>
      </c>
      <c r="AK262" s="429">
        <f t="shared" ref="AK262:AK325" si="1638">F262-F261</f>
        <v>143.54000000000087</v>
      </c>
      <c r="AL262" s="429">
        <f t="shared" ref="AL262:AL325" si="1639">H262-H261</f>
        <v>143.54000000000087</v>
      </c>
      <c r="AM262" s="429">
        <f t="shared" ref="AM262:AM325" si="1640">J262-J261</f>
        <v>91.169999999998254</v>
      </c>
      <c r="AN262" s="429">
        <f t="shared" ref="AN262:AN325" si="1641">L262-L261</f>
        <v>159.36000000000058</v>
      </c>
      <c r="AO262" s="429">
        <f t="shared" ref="AO262:AO325" si="1642">N262-N261</f>
        <v>143.54000000000087</v>
      </c>
      <c r="AP262" s="429">
        <f t="shared" ref="AP262:AP325" si="1643">P262-P261</f>
        <v>143.54000000000087</v>
      </c>
      <c r="AQ262" s="429">
        <f t="shared" ref="AQ262:AQ325" si="1644">R262-R261</f>
        <v>75</v>
      </c>
      <c r="AR262" s="429">
        <f t="shared" ref="AR262:AR325" si="1645">T262-T261</f>
        <v>160</v>
      </c>
      <c r="AS262" s="429">
        <f t="shared" ref="AS262:AS325" si="1646">V262-V261</f>
        <v>90</v>
      </c>
      <c r="AT262" s="429">
        <f t="shared" ref="AT262:AT325" si="1647">X262-X261</f>
        <v>125</v>
      </c>
      <c r="AU262" s="429">
        <f t="shared" ref="AU262:AU325" si="1648">Z262-Z261</f>
        <v>75</v>
      </c>
      <c r="AV262" s="429">
        <f t="shared" ref="AV262:AV325" si="1649">AB262-AB261</f>
        <v>200</v>
      </c>
      <c r="AW262" s="429">
        <f t="shared" ref="AW262:AW325" si="1650">AD262-AD261</f>
        <v>90</v>
      </c>
      <c r="AX262" s="429">
        <f t="shared" ref="AX262:AX325" si="1651">AF262-AF261</f>
        <v>125</v>
      </c>
    </row>
    <row r="263" spans="1:50">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652">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8599.38</v>
      </c>
      <c r="E263" s="290">
        <f t="shared" si="1652"/>
        <v>110.85031007751938</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33802.32</v>
      </c>
      <c r="G263" s="290">
        <f t="shared" ref="G263:G326" si="1653">F263/$A263</f>
        <v>131.01674418604651</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35417.82</v>
      </c>
      <c r="I263" s="290">
        <f t="shared" ref="I263:I326" si="1654">H263/$A263</f>
        <v>137.27837209302325</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ref="K263" si="1655">J263/$A263</f>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41114.880000000005</v>
      </c>
      <c r="M263" s="290">
        <f t="shared" ref="M263" si="1656">L263/$A263</f>
        <v>159.36000000000001</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7033.32</v>
      </c>
      <c r="O263" s="290">
        <f t="shared" ref="O263:O326" si="1657">N263/$A263</f>
        <v>143.54</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7033.32</v>
      </c>
      <c r="Q263" s="290">
        <f t="shared" ref="Q263:Q326" si="1658">P263/$A263</f>
        <v>143.54</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19350</v>
      </c>
      <c r="S263" s="290">
        <f t="shared" ref="S263" si="1659">R263/$A263</f>
        <v>75</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41280</v>
      </c>
      <c r="U263" s="290">
        <f t="shared" ref="U263" si="1660">T263/$A263</f>
        <v>160</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23220</v>
      </c>
      <c r="W263" s="290">
        <f t="shared" ref="W263:W326" si="1661">V263/$A263</f>
        <v>90</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2250</v>
      </c>
      <c r="Y263" s="290">
        <f t="shared" ref="Y263:Y326" si="1662">X263/$A263</f>
        <v>1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16900</v>
      </c>
      <c r="AA263" s="290">
        <f t="shared" ref="AA263" si="1663">Z263/$A263</f>
        <v>65.50387596899224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3625</v>
      </c>
      <c r="AC263" s="290">
        <f t="shared" ref="AC263" si="1664">AB263/$A263</f>
        <v>91.569767441860463</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19270</v>
      </c>
      <c r="AE263" s="290">
        <f t="shared" ref="AE263:AE326" si="1665">AD263/$A263</f>
        <v>74.689922480620154</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25025</v>
      </c>
      <c r="AG263" s="290">
        <f t="shared" ref="AG263:AG326" si="1666">AF263/$A263</f>
        <v>96.996124031007753</v>
      </c>
      <c r="AI263" s="429">
        <f t="shared" si="1636"/>
        <v>91.170000000001892</v>
      </c>
      <c r="AJ263" s="429">
        <f t="shared" si="1637"/>
        <v>159.36000000000058</v>
      </c>
      <c r="AK263" s="429">
        <f t="shared" si="1638"/>
        <v>143.54000000000087</v>
      </c>
      <c r="AL263" s="429">
        <f t="shared" si="1639"/>
        <v>143.54000000000087</v>
      </c>
      <c r="AM263" s="429">
        <f t="shared" si="1640"/>
        <v>91.170000000001892</v>
      </c>
      <c r="AN263" s="429">
        <f t="shared" si="1641"/>
        <v>159.36000000000058</v>
      </c>
      <c r="AO263" s="429">
        <f t="shared" si="1642"/>
        <v>143.54000000000087</v>
      </c>
      <c r="AP263" s="429">
        <f t="shared" si="1643"/>
        <v>143.54000000000087</v>
      </c>
      <c r="AQ263" s="429">
        <f t="shared" si="1644"/>
        <v>75</v>
      </c>
      <c r="AR263" s="429">
        <f t="shared" si="1645"/>
        <v>160</v>
      </c>
      <c r="AS263" s="429">
        <f t="shared" si="1646"/>
        <v>90</v>
      </c>
      <c r="AT263" s="429">
        <f t="shared" si="1647"/>
        <v>125</v>
      </c>
      <c r="AU263" s="429">
        <f t="shared" si="1648"/>
        <v>75</v>
      </c>
      <c r="AV263" s="429">
        <f t="shared" si="1649"/>
        <v>200</v>
      </c>
      <c r="AW263" s="429">
        <f t="shared" si="1650"/>
        <v>90</v>
      </c>
      <c r="AX263" s="429">
        <f t="shared" si="1651"/>
        <v>125</v>
      </c>
    </row>
    <row r="264" spans="1:50">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652"/>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8758.74</v>
      </c>
      <c r="E264" s="290">
        <f t="shared" si="1652"/>
        <v>111.03760617760618</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33945.86</v>
      </c>
      <c r="G264" s="290">
        <f t="shared" si="1653"/>
        <v>131.06509652509652</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35561.360000000001</v>
      </c>
      <c r="I264" s="290">
        <f t="shared" si="1654"/>
        <v>137.3025482625482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ref="K264" si="1667">J264/$A264</f>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41274.240000000005</v>
      </c>
      <c r="M264" s="290">
        <f t="shared" ref="M264" si="1668">L264/$A264</f>
        <v>159.36000000000001</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7176.86</v>
      </c>
      <c r="O264" s="290">
        <f t="shared" si="1657"/>
        <v>143.54</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7176.86</v>
      </c>
      <c r="Q264" s="290">
        <f t="shared" si="1658"/>
        <v>143.54</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19425</v>
      </c>
      <c r="S264" s="290">
        <f t="shared" ref="S264" si="1669">R264/$A264</f>
        <v>75</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41440</v>
      </c>
      <c r="U264" s="290">
        <f t="shared" ref="U264" si="1670">T264/$A264</f>
        <v>160</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23310</v>
      </c>
      <c r="W264" s="290">
        <f t="shared" si="1661"/>
        <v>90</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2375</v>
      </c>
      <c r="Y264" s="290">
        <f t="shared" si="1662"/>
        <v>125</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16975</v>
      </c>
      <c r="AA264" s="290">
        <f t="shared" ref="AA264" si="1671">Z264/$A264</f>
        <v>65.54054054054054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3825</v>
      </c>
      <c r="AC264" s="290">
        <f t="shared" ref="AC264" si="1672">AB264/$A264</f>
        <v>91.988416988416986</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19360</v>
      </c>
      <c r="AE264" s="290">
        <f t="shared" si="1665"/>
        <v>74.749034749034749</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25150</v>
      </c>
      <c r="AG264" s="290">
        <f t="shared" si="1666"/>
        <v>97.104247104247108</v>
      </c>
      <c r="AI264" s="429">
        <f t="shared" si="1636"/>
        <v>91.169999999998254</v>
      </c>
      <c r="AJ264" s="429">
        <f t="shared" si="1637"/>
        <v>159.36000000000058</v>
      </c>
      <c r="AK264" s="429">
        <f t="shared" si="1638"/>
        <v>143.54000000000087</v>
      </c>
      <c r="AL264" s="429">
        <f t="shared" si="1639"/>
        <v>143.54000000000087</v>
      </c>
      <c r="AM264" s="429">
        <f t="shared" si="1640"/>
        <v>91.169999999998254</v>
      </c>
      <c r="AN264" s="429">
        <f t="shared" si="1641"/>
        <v>159.36000000000058</v>
      </c>
      <c r="AO264" s="429">
        <f t="shared" si="1642"/>
        <v>143.54000000000087</v>
      </c>
      <c r="AP264" s="429">
        <f t="shared" si="1643"/>
        <v>143.54000000000087</v>
      </c>
      <c r="AQ264" s="429">
        <f t="shared" si="1644"/>
        <v>75</v>
      </c>
      <c r="AR264" s="429">
        <f t="shared" si="1645"/>
        <v>160</v>
      </c>
      <c r="AS264" s="429">
        <f t="shared" si="1646"/>
        <v>90</v>
      </c>
      <c r="AT264" s="429">
        <f t="shared" si="1647"/>
        <v>125</v>
      </c>
      <c r="AU264" s="429">
        <f t="shared" si="1648"/>
        <v>75</v>
      </c>
      <c r="AV264" s="429">
        <f t="shared" si="1649"/>
        <v>200</v>
      </c>
      <c r="AW264" s="429">
        <f t="shared" si="1650"/>
        <v>90</v>
      </c>
      <c r="AX264" s="429">
        <f t="shared" si="1651"/>
        <v>125</v>
      </c>
    </row>
    <row r="265" spans="1:50">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652"/>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8918.1</v>
      </c>
      <c r="E265" s="290">
        <f t="shared" si="1652"/>
        <v>111.22346153846154</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34089.399999999994</v>
      </c>
      <c r="G265" s="290">
        <f t="shared" si="1653"/>
        <v>131.11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35704.899999999994</v>
      </c>
      <c r="I265" s="290">
        <f t="shared" si="1654"/>
        <v>137.32653846153843</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ref="K265" si="1673">J265/$A265</f>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41433.600000000006</v>
      </c>
      <c r="M265" s="290">
        <f t="shared" ref="M265" si="1674">L265/$A265</f>
        <v>159.36000000000001</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7320.400000000001</v>
      </c>
      <c r="O265" s="290">
        <f t="shared" si="1657"/>
        <v>143.54</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7320.400000000001</v>
      </c>
      <c r="Q265" s="290">
        <f t="shared" si="1658"/>
        <v>143.54</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19500</v>
      </c>
      <c r="S265" s="290">
        <f t="shared" ref="S265" si="1675">R265/$A265</f>
        <v>75</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41600</v>
      </c>
      <c r="U265" s="290">
        <f t="shared" ref="U265" si="1676">T265/$A265</f>
        <v>160</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23400</v>
      </c>
      <c r="W265" s="290">
        <f t="shared" si="1661"/>
        <v>90</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2500</v>
      </c>
      <c r="Y265" s="290">
        <f t="shared" si="1662"/>
        <v>125</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17050</v>
      </c>
      <c r="AA265" s="290">
        <f t="shared" ref="AA265" si="1677">Z265/$A265</f>
        <v>65.57692307692308</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4025</v>
      </c>
      <c r="AC265" s="290">
        <f t="shared" ref="AC265" si="1678">AB265/$A265</f>
        <v>92.40384615384616</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19450</v>
      </c>
      <c r="AE265" s="290">
        <f t="shared" si="1665"/>
        <v>74.807692307692307</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25275</v>
      </c>
      <c r="AG265" s="290">
        <f t="shared" si="1666"/>
        <v>97.211538461538467</v>
      </c>
      <c r="AI265" s="429">
        <f t="shared" si="1636"/>
        <v>91.170000000001892</v>
      </c>
      <c r="AJ265" s="429">
        <f t="shared" si="1637"/>
        <v>159.35999999999694</v>
      </c>
      <c r="AK265" s="429">
        <f t="shared" si="1638"/>
        <v>143.5399999999936</v>
      </c>
      <c r="AL265" s="429">
        <f t="shared" si="1639"/>
        <v>143.5399999999936</v>
      </c>
      <c r="AM265" s="429">
        <f t="shared" si="1640"/>
        <v>91.170000000001892</v>
      </c>
      <c r="AN265" s="429">
        <f t="shared" si="1641"/>
        <v>159.36000000000058</v>
      </c>
      <c r="AO265" s="429">
        <f t="shared" si="1642"/>
        <v>143.54000000000087</v>
      </c>
      <c r="AP265" s="429">
        <f t="shared" si="1643"/>
        <v>143.54000000000087</v>
      </c>
      <c r="AQ265" s="429">
        <f t="shared" si="1644"/>
        <v>75</v>
      </c>
      <c r="AR265" s="429">
        <f t="shared" si="1645"/>
        <v>160</v>
      </c>
      <c r="AS265" s="429">
        <f t="shared" si="1646"/>
        <v>90</v>
      </c>
      <c r="AT265" s="429">
        <f t="shared" si="1647"/>
        <v>125</v>
      </c>
      <c r="AU265" s="429">
        <f t="shared" si="1648"/>
        <v>75</v>
      </c>
      <c r="AV265" s="429">
        <f t="shared" si="1649"/>
        <v>200</v>
      </c>
      <c r="AW265" s="429">
        <f t="shared" si="1650"/>
        <v>90</v>
      </c>
      <c r="AX265" s="429">
        <f t="shared" si="1651"/>
        <v>125</v>
      </c>
    </row>
    <row r="266" spans="1:50">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652"/>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9077.46</v>
      </c>
      <c r="E266" s="290">
        <f t="shared" si="1652"/>
        <v>111.40789272030651</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34232.94</v>
      </c>
      <c r="G266" s="290">
        <f t="shared" si="1653"/>
        <v>131.16068965517243</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35848.44</v>
      </c>
      <c r="I266" s="290">
        <f t="shared" si="1654"/>
        <v>137.35034482758621</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ref="K266" si="1679">J266/$A266</f>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41592.960000000006</v>
      </c>
      <c r="M266" s="290">
        <f t="shared" ref="M266" si="1680">L266/$A266</f>
        <v>159.3600000000000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7463.939999999995</v>
      </c>
      <c r="O266" s="290">
        <f t="shared" si="1657"/>
        <v>143.54</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7463.939999999995</v>
      </c>
      <c r="Q266" s="290">
        <f t="shared" si="1658"/>
        <v>143.54</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19575</v>
      </c>
      <c r="S266" s="290">
        <f t="shared" ref="S266" si="1681">R266/$A266</f>
        <v>75</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41760</v>
      </c>
      <c r="U266" s="290">
        <f t="shared" ref="U266" si="1682">T266/$A266</f>
        <v>160</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23490</v>
      </c>
      <c r="W266" s="290">
        <f t="shared" si="1661"/>
        <v>90</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2625</v>
      </c>
      <c r="Y266" s="290">
        <f t="shared" si="1662"/>
        <v>125</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17125</v>
      </c>
      <c r="AA266" s="290">
        <f t="shared" ref="AA266" si="1683">Z266/$A266</f>
        <v>65.61302681992337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4225</v>
      </c>
      <c r="AC266" s="290">
        <f t="shared" ref="AC266" si="1684">AB266/$A266</f>
        <v>92.816091954022994</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19540</v>
      </c>
      <c r="AE266" s="290">
        <f t="shared" si="1665"/>
        <v>74.865900383141764</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25400</v>
      </c>
      <c r="AG266" s="290">
        <f t="shared" si="1666"/>
        <v>97.318007662835242</v>
      </c>
      <c r="AI266" s="429">
        <f t="shared" si="1636"/>
        <v>91.169999999998254</v>
      </c>
      <c r="AJ266" s="429">
        <f t="shared" si="1637"/>
        <v>159.36000000000058</v>
      </c>
      <c r="AK266" s="429">
        <f t="shared" si="1638"/>
        <v>143.54000000000815</v>
      </c>
      <c r="AL266" s="429">
        <f t="shared" si="1639"/>
        <v>143.54000000000815</v>
      </c>
      <c r="AM266" s="429">
        <f t="shared" si="1640"/>
        <v>91.169999999998254</v>
      </c>
      <c r="AN266" s="429">
        <f t="shared" si="1641"/>
        <v>159.36000000000058</v>
      </c>
      <c r="AO266" s="429">
        <f t="shared" si="1642"/>
        <v>143.5399999999936</v>
      </c>
      <c r="AP266" s="429">
        <f t="shared" si="1643"/>
        <v>143.5399999999936</v>
      </c>
      <c r="AQ266" s="429">
        <f t="shared" si="1644"/>
        <v>75</v>
      </c>
      <c r="AR266" s="429">
        <f t="shared" si="1645"/>
        <v>160</v>
      </c>
      <c r="AS266" s="429">
        <f t="shared" si="1646"/>
        <v>90</v>
      </c>
      <c r="AT266" s="429">
        <f t="shared" si="1647"/>
        <v>125</v>
      </c>
      <c r="AU266" s="429">
        <f t="shared" si="1648"/>
        <v>75</v>
      </c>
      <c r="AV266" s="429">
        <f t="shared" si="1649"/>
        <v>200</v>
      </c>
      <c r="AW266" s="429">
        <f t="shared" si="1650"/>
        <v>90</v>
      </c>
      <c r="AX266" s="429">
        <f t="shared" si="1651"/>
        <v>125</v>
      </c>
    </row>
    <row r="267" spans="1:50">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652"/>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9236.82</v>
      </c>
      <c r="E267" s="290">
        <f t="shared" si="1652"/>
        <v>111.59091603053434</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34376.479999999996</v>
      </c>
      <c r="G267" s="290">
        <f t="shared" si="1653"/>
        <v>131.2079389312976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35991.979999999996</v>
      </c>
      <c r="I267" s="290">
        <f t="shared" si="1654"/>
        <v>137.37396946564883</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ref="K267" si="1685">J267/$A267</f>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41752.320000000007</v>
      </c>
      <c r="M267" s="290">
        <f t="shared" ref="M267" si="1686">L267/$A267</f>
        <v>159.36000000000001</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7607.479999999996</v>
      </c>
      <c r="O267" s="290">
        <f t="shared" si="1657"/>
        <v>143.54</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7607.479999999996</v>
      </c>
      <c r="Q267" s="290">
        <f t="shared" si="1658"/>
        <v>143.54</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19650</v>
      </c>
      <c r="S267" s="290">
        <f t="shared" ref="S267" si="1687">R267/$A267</f>
        <v>75</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41920</v>
      </c>
      <c r="U267" s="290">
        <f t="shared" ref="U267" si="1688">T267/$A267</f>
        <v>160</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23580</v>
      </c>
      <c r="W267" s="290">
        <f t="shared" si="1661"/>
        <v>90</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2750</v>
      </c>
      <c r="Y267" s="290">
        <f t="shared" si="1662"/>
        <v>125</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17200</v>
      </c>
      <c r="AA267" s="290">
        <f t="shared" ref="AA267" si="1689">Z267/$A267</f>
        <v>65.648854961832058</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4425</v>
      </c>
      <c r="AC267" s="290">
        <f t="shared" ref="AC267" si="1690">AB267/$A267</f>
        <v>93.225190839694662</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19630</v>
      </c>
      <c r="AE267" s="290">
        <f t="shared" si="1665"/>
        <v>74.92366412213741</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25525</v>
      </c>
      <c r="AG267" s="290">
        <f t="shared" si="1666"/>
        <v>97.42366412213741</v>
      </c>
      <c r="AI267" s="429">
        <f t="shared" si="1636"/>
        <v>91.170000000001892</v>
      </c>
      <c r="AJ267" s="429">
        <f t="shared" si="1637"/>
        <v>159.36000000000058</v>
      </c>
      <c r="AK267" s="429">
        <f t="shared" si="1638"/>
        <v>143.5399999999936</v>
      </c>
      <c r="AL267" s="429">
        <f t="shared" si="1639"/>
        <v>143.5399999999936</v>
      </c>
      <c r="AM267" s="429">
        <f t="shared" si="1640"/>
        <v>91.170000000001892</v>
      </c>
      <c r="AN267" s="429">
        <f t="shared" si="1641"/>
        <v>159.36000000000058</v>
      </c>
      <c r="AO267" s="429">
        <f t="shared" si="1642"/>
        <v>143.54000000000087</v>
      </c>
      <c r="AP267" s="429">
        <f t="shared" si="1643"/>
        <v>143.54000000000087</v>
      </c>
      <c r="AQ267" s="429">
        <f t="shared" si="1644"/>
        <v>75</v>
      </c>
      <c r="AR267" s="429">
        <f t="shared" si="1645"/>
        <v>160</v>
      </c>
      <c r="AS267" s="429">
        <f t="shared" si="1646"/>
        <v>90</v>
      </c>
      <c r="AT267" s="429">
        <f t="shared" si="1647"/>
        <v>125</v>
      </c>
      <c r="AU267" s="429">
        <f t="shared" si="1648"/>
        <v>75</v>
      </c>
      <c r="AV267" s="429">
        <f t="shared" si="1649"/>
        <v>200</v>
      </c>
      <c r="AW267" s="429">
        <f t="shared" si="1650"/>
        <v>90</v>
      </c>
      <c r="AX267" s="429">
        <f t="shared" si="1651"/>
        <v>125</v>
      </c>
    </row>
    <row r="268" spans="1:50">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652"/>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9396.18</v>
      </c>
      <c r="E268" s="290">
        <f t="shared" si="1652"/>
        <v>111.77254752851711</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34520.020000000004</v>
      </c>
      <c r="G268" s="290">
        <f t="shared" si="1653"/>
        <v>131.2548288973384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36135.519999999997</v>
      </c>
      <c r="I268" s="290">
        <f t="shared" si="1654"/>
        <v>137.3974144486692</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ref="K268" si="1691">J268/$A268</f>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41911.68</v>
      </c>
      <c r="M268" s="290">
        <f t="shared" ref="M268" si="1692">L268/$A268</f>
        <v>159.3600000000000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7751.019999999997</v>
      </c>
      <c r="O268" s="290">
        <f t="shared" si="1657"/>
        <v>143.54</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7751.019999999997</v>
      </c>
      <c r="Q268" s="290">
        <f t="shared" si="1658"/>
        <v>143.54</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19725</v>
      </c>
      <c r="S268" s="290">
        <f t="shared" ref="S268" si="1693">R268/$A268</f>
        <v>75</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42080</v>
      </c>
      <c r="U268" s="290">
        <f t="shared" ref="U268" si="1694">T268/$A268</f>
        <v>160</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23670</v>
      </c>
      <c r="W268" s="290">
        <f t="shared" si="1661"/>
        <v>90</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2875</v>
      </c>
      <c r="Y268" s="290">
        <f t="shared" si="1662"/>
        <v>125</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17275</v>
      </c>
      <c r="AA268" s="290">
        <f t="shared" ref="AA268" si="1695">Z268/$A268</f>
        <v>65.684410646387832</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4625</v>
      </c>
      <c r="AC268" s="290">
        <f t="shared" ref="AC268" si="1696">AB268/$A268</f>
        <v>93.631178707224336</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19720</v>
      </c>
      <c r="AE268" s="290">
        <f t="shared" si="1665"/>
        <v>74.980988593155899</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25650</v>
      </c>
      <c r="AG268" s="290">
        <f t="shared" si="1666"/>
        <v>97.528517110266165</v>
      </c>
      <c r="AI268" s="429">
        <f t="shared" si="1636"/>
        <v>91.169999999998254</v>
      </c>
      <c r="AJ268" s="429">
        <f t="shared" si="1637"/>
        <v>159.36000000000058</v>
      </c>
      <c r="AK268" s="429">
        <f t="shared" si="1638"/>
        <v>143.54000000000815</v>
      </c>
      <c r="AL268" s="429">
        <f t="shared" si="1639"/>
        <v>143.54000000000087</v>
      </c>
      <c r="AM268" s="429">
        <f t="shared" si="1640"/>
        <v>91.169999999998254</v>
      </c>
      <c r="AN268" s="429">
        <f t="shared" si="1641"/>
        <v>159.35999999999331</v>
      </c>
      <c r="AO268" s="429">
        <f t="shared" si="1642"/>
        <v>143.54000000000087</v>
      </c>
      <c r="AP268" s="429">
        <f t="shared" si="1643"/>
        <v>143.54000000000087</v>
      </c>
      <c r="AQ268" s="429">
        <f t="shared" si="1644"/>
        <v>75</v>
      </c>
      <c r="AR268" s="429">
        <f t="shared" si="1645"/>
        <v>160</v>
      </c>
      <c r="AS268" s="429">
        <f t="shared" si="1646"/>
        <v>90</v>
      </c>
      <c r="AT268" s="429">
        <f t="shared" si="1647"/>
        <v>125</v>
      </c>
      <c r="AU268" s="429">
        <f t="shared" si="1648"/>
        <v>75</v>
      </c>
      <c r="AV268" s="429">
        <f t="shared" si="1649"/>
        <v>200</v>
      </c>
      <c r="AW268" s="429">
        <f t="shared" si="1650"/>
        <v>90</v>
      </c>
      <c r="AX268" s="429">
        <f t="shared" si="1651"/>
        <v>125</v>
      </c>
    </row>
    <row r="269" spans="1:50">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652"/>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9555.54</v>
      </c>
      <c r="E269" s="290">
        <f t="shared" si="1652"/>
        <v>111.95280303030303</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34663.56</v>
      </c>
      <c r="G269" s="290">
        <f t="shared" si="1653"/>
        <v>131.30136363636362</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36279.06</v>
      </c>
      <c r="I269" s="290">
        <f t="shared" si="1654"/>
        <v>137.42068181818181</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ref="K269" si="1697">J269/$A269</f>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42071.040000000001</v>
      </c>
      <c r="M269" s="290">
        <f t="shared" ref="M269" si="1698">L269/$A269</f>
        <v>159.36000000000001</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7894.559999999998</v>
      </c>
      <c r="O269" s="290">
        <f t="shared" si="1657"/>
        <v>143.54</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7894.559999999998</v>
      </c>
      <c r="Q269" s="290">
        <f t="shared" si="1658"/>
        <v>143.54</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19800</v>
      </c>
      <c r="S269" s="290">
        <f t="shared" ref="S269" si="1699">R269/$A269</f>
        <v>75</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42240</v>
      </c>
      <c r="U269" s="290">
        <f t="shared" ref="U269" si="1700">T269/$A269</f>
        <v>160</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23760</v>
      </c>
      <c r="W269" s="290">
        <f t="shared" si="1661"/>
        <v>90</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3000</v>
      </c>
      <c r="Y269" s="290">
        <f t="shared" si="1662"/>
        <v>125</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17350</v>
      </c>
      <c r="AA269" s="290">
        <f t="shared" ref="AA269" si="1701">Z269/$A269</f>
        <v>65.719696969696969</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4825</v>
      </c>
      <c r="AC269" s="290">
        <f t="shared" ref="AC269" si="1702">AB269/$A269</f>
        <v>94.034090909090907</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19810</v>
      </c>
      <c r="AE269" s="290">
        <f t="shared" si="1665"/>
        <v>75.03787878787878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25775</v>
      </c>
      <c r="AG269" s="290">
        <f t="shared" si="1666"/>
        <v>97.632575757575751</v>
      </c>
      <c r="AI269" s="429">
        <f t="shared" si="1636"/>
        <v>91.170000000001892</v>
      </c>
      <c r="AJ269" s="429">
        <f t="shared" si="1637"/>
        <v>159.36000000000058</v>
      </c>
      <c r="AK269" s="429">
        <f t="shared" si="1638"/>
        <v>143.5399999999936</v>
      </c>
      <c r="AL269" s="429">
        <f t="shared" si="1639"/>
        <v>143.54000000000087</v>
      </c>
      <c r="AM269" s="429">
        <f t="shared" si="1640"/>
        <v>91.170000000001892</v>
      </c>
      <c r="AN269" s="429">
        <f t="shared" si="1641"/>
        <v>159.36000000000058</v>
      </c>
      <c r="AO269" s="429">
        <f t="shared" si="1642"/>
        <v>143.54000000000087</v>
      </c>
      <c r="AP269" s="429">
        <f t="shared" si="1643"/>
        <v>143.54000000000087</v>
      </c>
      <c r="AQ269" s="429">
        <f t="shared" si="1644"/>
        <v>75</v>
      </c>
      <c r="AR269" s="429">
        <f t="shared" si="1645"/>
        <v>160</v>
      </c>
      <c r="AS269" s="429">
        <f t="shared" si="1646"/>
        <v>90</v>
      </c>
      <c r="AT269" s="429">
        <f t="shared" si="1647"/>
        <v>125</v>
      </c>
      <c r="AU269" s="429">
        <f t="shared" si="1648"/>
        <v>75</v>
      </c>
      <c r="AV269" s="429">
        <f t="shared" si="1649"/>
        <v>200</v>
      </c>
      <c r="AW269" s="429">
        <f t="shared" si="1650"/>
        <v>90</v>
      </c>
      <c r="AX269" s="429">
        <f t="shared" si="1651"/>
        <v>125</v>
      </c>
    </row>
    <row r="270" spans="1:50">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652"/>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9714.9</v>
      </c>
      <c r="E270" s="290">
        <f t="shared" si="1652"/>
        <v>112.13169811320755</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34807.1</v>
      </c>
      <c r="G270" s="290">
        <f t="shared" si="1653"/>
        <v>131.34754716981132</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36422.6</v>
      </c>
      <c r="I270" s="290">
        <f t="shared" si="1654"/>
        <v>137.44377358490564</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ref="K270" si="1703">J270/$A270</f>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42230.400000000001</v>
      </c>
      <c r="M270" s="290">
        <f t="shared" ref="M270" si="1704">L270/$A270</f>
        <v>159.36000000000001</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8038.1</v>
      </c>
      <c r="O270" s="290">
        <f t="shared" si="1657"/>
        <v>143.54</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8038.1</v>
      </c>
      <c r="Q270" s="290">
        <f t="shared" si="1658"/>
        <v>143.5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19875</v>
      </c>
      <c r="S270" s="290">
        <f t="shared" ref="S270" si="1705">R270/$A270</f>
        <v>75</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42400</v>
      </c>
      <c r="U270" s="290">
        <f t="shared" ref="U270" si="1706">T270/$A270</f>
        <v>160</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23850</v>
      </c>
      <c r="W270" s="290">
        <f t="shared" si="1661"/>
        <v>90</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3125</v>
      </c>
      <c r="Y270" s="290">
        <f t="shared" si="1662"/>
        <v>125</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17425</v>
      </c>
      <c r="AA270" s="290">
        <f t="shared" ref="AA270" si="1707">Z270/$A270</f>
        <v>65.75471698113207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5025</v>
      </c>
      <c r="AC270" s="290">
        <f t="shared" ref="AC270" si="1708">AB270/$A270</f>
        <v>94.433962264150949</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19900</v>
      </c>
      <c r="AE270" s="290">
        <f t="shared" si="1665"/>
        <v>75.094339622641513</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25900</v>
      </c>
      <c r="AG270" s="290">
        <f t="shared" si="1666"/>
        <v>97.735849056603769</v>
      </c>
      <c r="AI270" s="429">
        <f t="shared" si="1636"/>
        <v>91.169999999998254</v>
      </c>
      <c r="AJ270" s="429">
        <f t="shared" si="1637"/>
        <v>159.36000000000058</v>
      </c>
      <c r="AK270" s="429">
        <f t="shared" si="1638"/>
        <v>143.54000000000087</v>
      </c>
      <c r="AL270" s="429">
        <f t="shared" si="1639"/>
        <v>143.54000000000087</v>
      </c>
      <c r="AM270" s="429">
        <f t="shared" si="1640"/>
        <v>91.169999999998254</v>
      </c>
      <c r="AN270" s="429">
        <f t="shared" si="1641"/>
        <v>159.36000000000058</v>
      </c>
      <c r="AO270" s="429">
        <f t="shared" si="1642"/>
        <v>143.54000000000087</v>
      </c>
      <c r="AP270" s="429">
        <f t="shared" si="1643"/>
        <v>143.54000000000087</v>
      </c>
      <c r="AQ270" s="429">
        <f t="shared" si="1644"/>
        <v>75</v>
      </c>
      <c r="AR270" s="429">
        <f t="shared" si="1645"/>
        <v>160</v>
      </c>
      <c r="AS270" s="429">
        <f t="shared" si="1646"/>
        <v>90</v>
      </c>
      <c r="AT270" s="429">
        <f t="shared" si="1647"/>
        <v>125</v>
      </c>
      <c r="AU270" s="429">
        <f t="shared" si="1648"/>
        <v>75</v>
      </c>
      <c r="AV270" s="429">
        <f t="shared" si="1649"/>
        <v>200</v>
      </c>
      <c r="AW270" s="429">
        <f t="shared" si="1650"/>
        <v>90</v>
      </c>
      <c r="AX270" s="429">
        <f t="shared" si="1651"/>
        <v>125</v>
      </c>
    </row>
    <row r="271" spans="1:50">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652"/>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9874.260000000002</v>
      </c>
      <c r="E271" s="290">
        <f t="shared" si="1652"/>
        <v>112.3092481203007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34950.639999999999</v>
      </c>
      <c r="G271" s="290">
        <f t="shared" si="1653"/>
        <v>131.39338345864661</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36566.14</v>
      </c>
      <c r="I271" s="290">
        <f t="shared" si="1654"/>
        <v>137.46669172932332</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ref="K271" si="1709">J271/$A271</f>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42389.760000000002</v>
      </c>
      <c r="M271" s="290">
        <f t="shared" ref="M271" si="1710">L271/$A271</f>
        <v>159.36000000000001</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8181.64</v>
      </c>
      <c r="O271" s="290">
        <f t="shared" si="1657"/>
        <v>143.54</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8181.64</v>
      </c>
      <c r="Q271" s="290">
        <f t="shared" si="1658"/>
        <v>143.54</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19950</v>
      </c>
      <c r="S271" s="290">
        <f t="shared" ref="S271" si="1711">R271/$A271</f>
        <v>75</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42560</v>
      </c>
      <c r="U271" s="290">
        <f t="shared" ref="U271" si="1712">T271/$A271</f>
        <v>160</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23940</v>
      </c>
      <c r="W271" s="290">
        <f t="shared" si="1661"/>
        <v>90</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3250</v>
      </c>
      <c r="Y271" s="290">
        <f t="shared" si="1662"/>
        <v>125</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17500</v>
      </c>
      <c r="AA271" s="290">
        <f t="shared" ref="AA271" si="1713">Z271/$A271</f>
        <v>65.78947368421052</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5225</v>
      </c>
      <c r="AC271" s="290">
        <f t="shared" ref="AC271" si="1714">AB271/$A271</f>
        <v>94.830827067669176</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19990</v>
      </c>
      <c r="AE271" s="290">
        <f t="shared" si="1665"/>
        <v>75.150375939849624</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26025</v>
      </c>
      <c r="AG271" s="290">
        <f t="shared" si="1666"/>
        <v>97.838345864661648</v>
      </c>
      <c r="AI271" s="429">
        <f t="shared" si="1636"/>
        <v>91.170000000001892</v>
      </c>
      <c r="AJ271" s="429">
        <f t="shared" si="1637"/>
        <v>159.36000000000058</v>
      </c>
      <c r="AK271" s="429">
        <f t="shared" si="1638"/>
        <v>143.54000000000087</v>
      </c>
      <c r="AL271" s="429">
        <f t="shared" si="1639"/>
        <v>143.54000000000087</v>
      </c>
      <c r="AM271" s="429">
        <f t="shared" si="1640"/>
        <v>91.170000000001892</v>
      </c>
      <c r="AN271" s="429">
        <f t="shared" si="1641"/>
        <v>159.36000000000058</v>
      </c>
      <c r="AO271" s="429">
        <f t="shared" si="1642"/>
        <v>143.54000000000087</v>
      </c>
      <c r="AP271" s="429">
        <f t="shared" si="1643"/>
        <v>143.54000000000087</v>
      </c>
      <c r="AQ271" s="429">
        <f t="shared" si="1644"/>
        <v>75</v>
      </c>
      <c r="AR271" s="429">
        <f t="shared" si="1645"/>
        <v>160</v>
      </c>
      <c r="AS271" s="429">
        <f t="shared" si="1646"/>
        <v>90</v>
      </c>
      <c r="AT271" s="429">
        <f t="shared" si="1647"/>
        <v>125</v>
      </c>
      <c r="AU271" s="429">
        <f t="shared" si="1648"/>
        <v>75</v>
      </c>
      <c r="AV271" s="429">
        <f t="shared" si="1649"/>
        <v>200</v>
      </c>
      <c r="AW271" s="429">
        <f t="shared" si="1650"/>
        <v>90</v>
      </c>
      <c r="AX271" s="429">
        <f t="shared" si="1651"/>
        <v>125</v>
      </c>
    </row>
    <row r="272" spans="1:50">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652"/>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30033.62</v>
      </c>
      <c r="E272" s="290">
        <f t="shared" si="1652"/>
        <v>112.485468164794</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35094.18</v>
      </c>
      <c r="G272" s="290">
        <f t="shared" si="1653"/>
        <v>131.43887640449438</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36709.679999999993</v>
      </c>
      <c r="I272" s="290">
        <f t="shared" si="1654"/>
        <v>137.48943820224716</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ref="K272" si="1715">J272/$A272</f>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42549.120000000003</v>
      </c>
      <c r="M272" s="290">
        <f t="shared" ref="M272" si="1716">L272/$A272</f>
        <v>159.36000000000001</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8325.18</v>
      </c>
      <c r="O272" s="290">
        <f t="shared" si="1657"/>
        <v>143.54</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8325.18</v>
      </c>
      <c r="Q272" s="290">
        <f t="shared" si="1658"/>
        <v>143.54</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0025</v>
      </c>
      <c r="S272" s="290">
        <f t="shared" ref="S272" si="1717">R272/$A272</f>
        <v>75</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42720</v>
      </c>
      <c r="U272" s="290">
        <f t="shared" ref="U272" si="1718">T272/$A272</f>
        <v>160</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24030</v>
      </c>
      <c r="W272" s="290">
        <f t="shared" si="1661"/>
        <v>90</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3375</v>
      </c>
      <c r="Y272" s="290">
        <f t="shared" si="1662"/>
        <v>125</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17575</v>
      </c>
      <c r="AA272" s="290">
        <f t="shared" ref="AA272" si="1719">Z272/$A272</f>
        <v>65.823970037453179</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25425</v>
      </c>
      <c r="AC272" s="290">
        <f t="shared" ref="AC272" si="1720">AB272/$A272</f>
        <v>95.224719101123597</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20080</v>
      </c>
      <c r="AE272" s="290">
        <f t="shared" si="1665"/>
        <v>75.20599250936329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26150</v>
      </c>
      <c r="AG272" s="290">
        <f t="shared" si="1666"/>
        <v>97.940074906367045</v>
      </c>
      <c r="AI272" s="429">
        <f t="shared" si="1636"/>
        <v>91.169999999998254</v>
      </c>
      <c r="AJ272" s="429">
        <f t="shared" si="1637"/>
        <v>159.35999999999694</v>
      </c>
      <c r="AK272" s="429">
        <f t="shared" si="1638"/>
        <v>143.54000000000087</v>
      </c>
      <c r="AL272" s="429">
        <f t="shared" si="1639"/>
        <v>143.5399999999936</v>
      </c>
      <c r="AM272" s="429">
        <f t="shared" si="1640"/>
        <v>91.169999999998254</v>
      </c>
      <c r="AN272" s="429">
        <f t="shared" si="1641"/>
        <v>159.36000000000058</v>
      </c>
      <c r="AO272" s="429">
        <f t="shared" si="1642"/>
        <v>143.54000000000087</v>
      </c>
      <c r="AP272" s="429">
        <f t="shared" si="1643"/>
        <v>143.54000000000087</v>
      </c>
      <c r="AQ272" s="429">
        <f t="shared" si="1644"/>
        <v>75</v>
      </c>
      <c r="AR272" s="429">
        <f t="shared" si="1645"/>
        <v>160</v>
      </c>
      <c r="AS272" s="429">
        <f t="shared" si="1646"/>
        <v>90</v>
      </c>
      <c r="AT272" s="429">
        <f t="shared" si="1647"/>
        <v>125</v>
      </c>
      <c r="AU272" s="429">
        <f t="shared" si="1648"/>
        <v>75</v>
      </c>
      <c r="AV272" s="429">
        <f t="shared" si="1649"/>
        <v>200</v>
      </c>
      <c r="AW272" s="429">
        <f t="shared" si="1650"/>
        <v>90</v>
      </c>
      <c r="AX272" s="429">
        <f t="shared" si="1651"/>
        <v>125</v>
      </c>
    </row>
    <row r="273" spans="1:50">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652"/>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30192.98</v>
      </c>
      <c r="E273" s="290">
        <f t="shared" si="1652"/>
        <v>112.66037313432835</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35237.72</v>
      </c>
      <c r="G273" s="290">
        <f t="shared" si="1653"/>
        <v>131.48402985074628</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36853.22</v>
      </c>
      <c r="I273" s="290">
        <f t="shared" si="1654"/>
        <v>137.51201492537314</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ref="K273" si="1721">J273/$A273</f>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42708.480000000003</v>
      </c>
      <c r="M273" s="290">
        <f t="shared" ref="M273" si="1722">L273/$A273</f>
        <v>159.36000000000001</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8468.720000000001</v>
      </c>
      <c r="O273" s="290">
        <f t="shared" si="1657"/>
        <v>143.54</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8468.720000000001</v>
      </c>
      <c r="Q273" s="290">
        <f t="shared" si="1658"/>
        <v>143.5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0100</v>
      </c>
      <c r="S273" s="290">
        <f t="shared" ref="S273" si="1723">R273/$A273</f>
        <v>75</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42880</v>
      </c>
      <c r="U273" s="290">
        <f t="shared" ref="U273" si="1724">T273/$A273</f>
        <v>160</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24120</v>
      </c>
      <c r="W273" s="290">
        <f t="shared" si="1661"/>
        <v>90</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3500</v>
      </c>
      <c r="Y273" s="290">
        <f t="shared" si="1662"/>
        <v>125</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17650</v>
      </c>
      <c r="AA273" s="290">
        <f t="shared" ref="AA273" si="1725">Z273/$A273</f>
        <v>65.85820895522388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25625</v>
      </c>
      <c r="AC273" s="290">
        <f t="shared" ref="AC273" si="1726">AB273/$A273</f>
        <v>95.615671641791039</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20170</v>
      </c>
      <c r="AE273" s="290">
        <f t="shared" si="1665"/>
        <v>75.261194029850742</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26275</v>
      </c>
      <c r="AG273" s="290">
        <f t="shared" si="1666"/>
        <v>98.041044776119406</v>
      </c>
      <c r="AI273" s="429">
        <f t="shared" si="1636"/>
        <v>91.170000000001892</v>
      </c>
      <c r="AJ273" s="429">
        <f t="shared" si="1637"/>
        <v>159.36000000000058</v>
      </c>
      <c r="AK273" s="429">
        <f t="shared" si="1638"/>
        <v>143.54000000000087</v>
      </c>
      <c r="AL273" s="429">
        <f t="shared" si="1639"/>
        <v>143.54000000000815</v>
      </c>
      <c r="AM273" s="429">
        <f t="shared" si="1640"/>
        <v>91.170000000001892</v>
      </c>
      <c r="AN273" s="429">
        <f t="shared" si="1641"/>
        <v>159.36000000000058</v>
      </c>
      <c r="AO273" s="429">
        <f t="shared" si="1642"/>
        <v>143.54000000000087</v>
      </c>
      <c r="AP273" s="429">
        <f t="shared" si="1643"/>
        <v>143.54000000000087</v>
      </c>
      <c r="AQ273" s="429">
        <f t="shared" si="1644"/>
        <v>75</v>
      </c>
      <c r="AR273" s="429">
        <f t="shared" si="1645"/>
        <v>160</v>
      </c>
      <c r="AS273" s="429">
        <f t="shared" si="1646"/>
        <v>90</v>
      </c>
      <c r="AT273" s="429">
        <f t="shared" si="1647"/>
        <v>125</v>
      </c>
      <c r="AU273" s="429">
        <f t="shared" si="1648"/>
        <v>75</v>
      </c>
      <c r="AV273" s="429">
        <f t="shared" si="1649"/>
        <v>200</v>
      </c>
      <c r="AW273" s="429">
        <f t="shared" si="1650"/>
        <v>90</v>
      </c>
      <c r="AX273" s="429">
        <f t="shared" si="1651"/>
        <v>125</v>
      </c>
    </row>
    <row r="274" spans="1:50">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652"/>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30352.34</v>
      </c>
      <c r="E274" s="290">
        <f t="shared" si="1652"/>
        <v>112.83397769516729</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35381.259999999995</v>
      </c>
      <c r="G274" s="290">
        <f t="shared" si="1653"/>
        <v>131.52884758364311</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36996.759999999995</v>
      </c>
      <c r="I274" s="290">
        <f t="shared" si="1654"/>
        <v>137.5344237918215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ref="K274" si="1727">J274/$A274</f>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42867.840000000004</v>
      </c>
      <c r="M274" s="290">
        <f t="shared" ref="M274" si="1728">L274/$A274</f>
        <v>159.36000000000001</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8612.259999999995</v>
      </c>
      <c r="O274" s="290">
        <f t="shared" si="1657"/>
        <v>143.54</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8612.259999999995</v>
      </c>
      <c r="Q274" s="290">
        <f t="shared" si="1658"/>
        <v>143.54</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0175</v>
      </c>
      <c r="S274" s="290">
        <f t="shared" ref="S274" si="1729">R274/$A274</f>
        <v>75</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43040</v>
      </c>
      <c r="U274" s="290">
        <f t="shared" ref="U274" si="1730">T274/$A274</f>
        <v>160</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24210</v>
      </c>
      <c r="W274" s="290">
        <f t="shared" si="1661"/>
        <v>90</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3625</v>
      </c>
      <c r="Y274" s="290">
        <f t="shared" si="1662"/>
        <v>12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17725</v>
      </c>
      <c r="AA274" s="290">
        <f t="shared" ref="AA274" si="1731">Z274/$A274</f>
        <v>65.892193308550191</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25825</v>
      </c>
      <c r="AC274" s="290">
        <f t="shared" ref="AC274" si="1732">AB274/$A274</f>
        <v>96.003717472118964</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20260</v>
      </c>
      <c r="AE274" s="290">
        <f t="shared" si="1665"/>
        <v>75.315985130111528</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26400</v>
      </c>
      <c r="AG274" s="290">
        <f t="shared" si="1666"/>
        <v>98.141263940520446</v>
      </c>
      <c r="AI274" s="429">
        <f t="shared" si="1636"/>
        <v>91.169999999998254</v>
      </c>
      <c r="AJ274" s="429">
        <f t="shared" si="1637"/>
        <v>159.36000000000058</v>
      </c>
      <c r="AK274" s="429">
        <f t="shared" si="1638"/>
        <v>143.5399999999936</v>
      </c>
      <c r="AL274" s="429">
        <f t="shared" si="1639"/>
        <v>143.5399999999936</v>
      </c>
      <c r="AM274" s="429">
        <f t="shared" si="1640"/>
        <v>91.169999999998254</v>
      </c>
      <c r="AN274" s="429">
        <f t="shared" si="1641"/>
        <v>159.36000000000058</v>
      </c>
      <c r="AO274" s="429">
        <f t="shared" si="1642"/>
        <v>143.5399999999936</v>
      </c>
      <c r="AP274" s="429">
        <f t="shared" si="1643"/>
        <v>143.5399999999936</v>
      </c>
      <c r="AQ274" s="429">
        <f t="shared" si="1644"/>
        <v>75</v>
      </c>
      <c r="AR274" s="429">
        <f t="shared" si="1645"/>
        <v>160</v>
      </c>
      <c r="AS274" s="429">
        <f t="shared" si="1646"/>
        <v>90</v>
      </c>
      <c r="AT274" s="429">
        <f t="shared" si="1647"/>
        <v>125</v>
      </c>
      <c r="AU274" s="429">
        <f t="shared" si="1648"/>
        <v>75</v>
      </c>
      <c r="AV274" s="429">
        <f t="shared" si="1649"/>
        <v>200</v>
      </c>
      <c r="AW274" s="429">
        <f t="shared" si="1650"/>
        <v>90</v>
      </c>
      <c r="AX274" s="429">
        <f t="shared" si="1651"/>
        <v>125</v>
      </c>
    </row>
    <row r="275" spans="1:50">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652"/>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30511.7</v>
      </c>
      <c r="E275" s="290">
        <f t="shared" si="1652"/>
        <v>113.0062962962963</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35524.800000000003</v>
      </c>
      <c r="G275" s="290">
        <f t="shared" si="1653"/>
        <v>131.57333333333335</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37140.300000000003</v>
      </c>
      <c r="I275" s="290">
        <f t="shared" si="1654"/>
        <v>137.55666666666667</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ref="K275" si="1733">J275/$A275</f>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43027.200000000004</v>
      </c>
      <c r="M275" s="290">
        <f t="shared" ref="M275" si="1734">L275/$A275</f>
        <v>159.36000000000001</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8755.799999999996</v>
      </c>
      <c r="O275" s="290">
        <f t="shared" si="1657"/>
        <v>143.54</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8755.799999999996</v>
      </c>
      <c r="Q275" s="290">
        <f t="shared" si="1658"/>
        <v>143.54</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0250</v>
      </c>
      <c r="S275" s="290">
        <f t="shared" ref="S275" si="1735">R275/$A275</f>
        <v>75</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43200</v>
      </c>
      <c r="U275" s="290">
        <f t="shared" ref="U275" si="1736">T275/$A275</f>
        <v>160</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24300</v>
      </c>
      <c r="W275" s="290">
        <f t="shared" si="1661"/>
        <v>90</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3750</v>
      </c>
      <c r="Y275" s="290">
        <f t="shared" si="1662"/>
        <v>125</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17800</v>
      </c>
      <c r="AA275" s="290">
        <f t="shared" ref="AA275" si="1737">Z275/$A275</f>
        <v>65.925925925925924</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26025</v>
      </c>
      <c r="AC275" s="290">
        <f t="shared" ref="AC275" si="1738">AB275/$A275</f>
        <v>96.388888888888886</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20350</v>
      </c>
      <c r="AE275" s="290">
        <f t="shared" si="1665"/>
        <v>75.370370370370367</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26525</v>
      </c>
      <c r="AG275" s="290">
        <f t="shared" si="1666"/>
        <v>98.240740740740748</v>
      </c>
      <c r="AI275" s="429">
        <f t="shared" si="1636"/>
        <v>91.170000000001892</v>
      </c>
      <c r="AJ275" s="429">
        <f t="shared" si="1637"/>
        <v>159.36000000000058</v>
      </c>
      <c r="AK275" s="429">
        <f t="shared" si="1638"/>
        <v>143.54000000000815</v>
      </c>
      <c r="AL275" s="429">
        <f t="shared" si="1639"/>
        <v>143.54000000000815</v>
      </c>
      <c r="AM275" s="429">
        <f t="shared" si="1640"/>
        <v>91.170000000001892</v>
      </c>
      <c r="AN275" s="429">
        <f t="shared" si="1641"/>
        <v>159.36000000000058</v>
      </c>
      <c r="AO275" s="429">
        <f t="shared" si="1642"/>
        <v>143.54000000000087</v>
      </c>
      <c r="AP275" s="429">
        <f t="shared" si="1643"/>
        <v>143.54000000000087</v>
      </c>
      <c r="AQ275" s="429">
        <f t="shared" si="1644"/>
        <v>75</v>
      </c>
      <c r="AR275" s="429">
        <f t="shared" si="1645"/>
        <v>160</v>
      </c>
      <c r="AS275" s="429">
        <f t="shared" si="1646"/>
        <v>90</v>
      </c>
      <c r="AT275" s="429">
        <f t="shared" si="1647"/>
        <v>125</v>
      </c>
      <c r="AU275" s="429">
        <f t="shared" si="1648"/>
        <v>75</v>
      </c>
      <c r="AV275" s="429">
        <f t="shared" si="1649"/>
        <v>200</v>
      </c>
      <c r="AW275" s="429">
        <f t="shared" si="1650"/>
        <v>90</v>
      </c>
      <c r="AX275" s="429">
        <f t="shared" si="1651"/>
        <v>125</v>
      </c>
    </row>
    <row r="276" spans="1:50">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652"/>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30671.06</v>
      </c>
      <c r="E276" s="290">
        <f t="shared" si="1652"/>
        <v>113.17734317343174</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35668.339999999997</v>
      </c>
      <c r="G276" s="290">
        <f t="shared" si="1653"/>
        <v>131.6174907749077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37283.839999999997</v>
      </c>
      <c r="I276" s="290">
        <f t="shared" si="1654"/>
        <v>137.57874538745386</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ref="K276" si="1739">J276/$A276</f>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43186.560000000005</v>
      </c>
      <c r="M276" s="290">
        <f t="shared" ref="M276" si="1740">L276/$A276</f>
        <v>159.36000000000001</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8899.339999999997</v>
      </c>
      <c r="O276" s="290">
        <f t="shared" si="1657"/>
        <v>143.5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8899.339999999997</v>
      </c>
      <c r="Q276" s="290">
        <f t="shared" si="1658"/>
        <v>143.54</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0325</v>
      </c>
      <c r="S276" s="290">
        <f t="shared" ref="S276" si="1741">R276/$A276</f>
        <v>75</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43360</v>
      </c>
      <c r="U276" s="290">
        <f t="shared" ref="U276" si="1742">T276/$A276</f>
        <v>160</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24390</v>
      </c>
      <c r="W276" s="290">
        <f t="shared" si="1661"/>
        <v>90</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3875</v>
      </c>
      <c r="Y276" s="290">
        <f t="shared" si="1662"/>
        <v>125</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17875</v>
      </c>
      <c r="AA276" s="290">
        <f t="shared" ref="AA276" si="1743">Z276/$A276</f>
        <v>65.959409594095945</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26225</v>
      </c>
      <c r="AC276" s="290">
        <f t="shared" ref="AC276" si="1744">AB276/$A276</f>
        <v>96.771217712177119</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20440</v>
      </c>
      <c r="AE276" s="290">
        <f t="shared" si="1665"/>
        <v>75.424354243542439</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26650</v>
      </c>
      <c r="AG276" s="290">
        <f t="shared" si="1666"/>
        <v>98.339483394833948</v>
      </c>
      <c r="AI276" s="429">
        <f t="shared" si="1636"/>
        <v>91.169999999998254</v>
      </c>
      <c r="AJ276" s="429">
        <f t="shared" si="1637"/>
        <v>159.36000000000058</v>
      </c>
      <c r="AK276" s="429">
        <f t="shared" si="1638"/>
        <v>143.5399999999936</v>
      </c>
      <c r="AL276" s="429">
        <f t="shared" si="1639"/>
        <v>143.5399999999936</v>
      </c>
      <c r="AM276" s="429">
        <f t="shared" si="1640"/>
        <v>91.169999999998254</v>
      </c>
      <c r="AN276" s="429">
        <f t="shared" si="1641"/>
        <v>159.36000000000058</v>
      </c>
      <c r="AO276" s="429">
        <f t="shared" si="1642"/>
        <v>143.54000000000087</v>
      </c>
      <c r="AP276" s="429">
        <f t="shared" si="1643"/>
        <v>143.54000000000087</v>
      </c>
      <c r="AQ276" s="429">
        <f t="shared" si="1644"/>
        <v>75</v>
      </c>
      <c r="AR276" s="429">
        <f t="shared" si="1645"/>
        <v>160</v>
      </c>
      <c r="AS276" s="429">
        <f t="shared" si="1646"/>
        <v>90</v>
      </c>
      <c r="AT276" s="429">
        <f t="shared" si="1647"/>
        <v>125</v>
      </c>
      <c r="AU276" s="429">
        <f t="shared" si="1648"/>
        <v>75</v>
      </c>
      <c r="AV276" s="429">
        <f t="shared" si="1649"/>
        <v>200</v>
      </c>
      <c r="AW276" s="429">
        <f t="shared" si="1650"/>
        <v>90</v>
      </c>
      <c r="AX276" s="429">
        <f t="shared" si="1651"/>
        <v>125</v>
      </c>
    </row>
    <row r="277" spans="1:50">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652"/>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30830.42</v>
      </c>
      <c r="E277" s="290">
        <f t="shared" si="1652"/>
        <v>113.34713235294117</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35811.879999999997</v>
      </c>
      <c r="G277" s="290">
        <f t="shared" si="1653"/>
        <v>131.66132352941176</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7427.379999999997</v>
      </c>
      <c r="I277" s="290">
        <f t="shared" si="1654"/>
        <v>137.60066176470588</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ref="K277" si="1745">J277/$A277</f>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43345.920000000006</v>
      </c>
      <c r="M277" s="290">
        <f t="shared" ref="M277" si="1746">L277/$A277</f>
        <v>159.36000000000001</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9042.879999999997</v>
      </c>
      <c r="O277" s="290">
        <f t="shared" si="1657"/>
        <v>143.54</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9042.879999999997</v>
      </c>
      <c r="Q277" s="290">
        <f t="shared" si="1658"/>
        <v>143.54</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0400</v>
      </c>
      <c r="S277" s="290">
        <f t="shared" ref="S277" si="1747">R277/$A277</f>
        <v>75</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43520</v>
      </c>
      <c r="U277" s="290">
        <f t="shared" ref="U277" si="1748">T277/$A277</f>
        <v>160</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24480</v>
      </c>
      <c r="W277" s="290">
        <f t="shared" si="1661"/>
        <v>90</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4000</v>
      </c>
      <c r="Y277" s="290">
        <f t="shared" si="1662"/>
        <v>125</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17950</v>
      </c>
      <c r="AA277" s="290">
        <f t="shared" ref="AA277" si="1749">Z277/$A277</f>
        <v>65.992647058823536</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26425</v>
      </c>
      <c r="AC277" s="290">
        <f t="shared" ref="AC277" si="1750">AB277/$A277</f>
        <v>97.150735294117652</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20530</v>
      </c>
      <c r="AE277" s="290">
        <f t="shared" si="1665"/>
        <v>75.477941176470594</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26775</v>
      </c>
      <c r="AG277" s="290">
        <f t="shared" si="1666"/>
        <v>98.4375</v>
      </c>
      <c r="AI277" s="429">
        <f t="shared" si="1636"/>
        <v>91.170000000001892</v>
      </c>
      <c r="AJ277" s="429">
        <f t="shared" si="1637"/>
        <v>159.35999999999694</v>
      </c>
      <c r="AK277" s="429">
        <f t="shared" si="1638"/>
        <v>143.54000000000087</v>
      </c>
      <c r="AL277" s="429">
        <f t="shared" si="1639"/>
        <v>143.54000000000087</v>
      </c>
      <c r="AM277" s="429">
        <f t="shared" si="1640"/>
        <v>91.170000000001892</v>
      </c>
      <c r="AN277" s="429">
        <f t="shared" si="1641"/>
        <v>159.36000000000058</v>
      </c>
      <c r="AO277" s="429">
        <f t="shared" si="1642"/>
        <v>143.54000000000087</v>
      </c>
      <c r="AP277" s="429">
        <f t="shared" si="1643"/>
        <v>143.54000000000087</v>
      </c>
      <c r="AQ277" s="429">
        <f t="shared" si="1644"/>
        <v>75</v>
      </c>
      <c r="AR277" s="429">
        <f t="shared" si="1645"/>
        <v>160</v>
      </c>
      <c r="AS277" s="429">
        <f t="shared" si="1646"/>
        <v>90</v>
      </c>
      <c r="AT277" s="429">
        <f t="shared" si="1647"/>
        <v>125</v>
      </c>
      <c r="AU277" s="429">
        <f t="shared" si="1648"/>
        <v>75</v>
      </c>
      <c r="AV277" s="429">
        <f t="shared" si="1649"/>
        <v>200</v>
      </c>
      <c r="AW277" s="429">
        <f t="shared" si="1650"/>
        <v>90</v>
      </c>
      <c r="AX277" s="429">
        <f t="shared" si="1651"/>
        <v>125</v>
      </c>
    </row>
    <row r="278" spans="1:50">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652"/>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30989.78</v>
      </c>
      <c r="E278" s="290">
        <f t="shared" si="1652"/>
        <v>113.51567765567765</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35955.42</v>
      </c>
      <c r="G278" s="290">
        <f t="shared" si="1653"/>
        <v>131.70483516483515</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7570.92</v>
      </c>
      <c r="I278" s="290">
        <f t="shared" si="1654"/>
        <v>137.62241758241757</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ref="K278" si="1751">J278/$A278</f>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43505.280000000006</v>
      </c>
      <c r="M278" s="290">
        <f t="shared" ref="M278" si="1752">L278/$A278</f>
        <v>159.36000000000001</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9186.42</v>
      </c>
      <c r="O278" s="290">
        <f t="shared" si="1657"/>
        <v>143.54</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9186.42</v>
      </c>
      <c r="Q278" s="290">
        <f t="shared" si="1658"/>
        <v>143.54</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0475</v>
      </c>
      <c r="S278" s="290">
        <f t="shared" ref="S278" si="1753">R278/$A278</f>
        <v>75</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43680</v>
      </c>
      <c r="U278" s="290">
        <f t="shared" ref="U278" si="1754">T278/$A278</f>
        <v>160</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24570</v>
      </c>
      <c r="W278" s="290">
        <f t="shared" si="1661"/>
        <v>90</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4125</v>
      </c>
      <c r="Y278" s="290">
        <f t="shared" si="1662"/>
        <v>125</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18025</v>
      </c>
      <c r="AA278" s="290">
        <f t="shared" ref="AA278" si="1755">Z278/$A278</f>
        <v>66.025641025641022</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26625</v>
      </c>
      <c r="AC278" s="290">
        <f t="shared" ref="AC278" si="1756">AB278/$A278</f>
        <v>97.527472527472526</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20620</v>
      </c>
      <c r="AE278" s="290">
        <f t="shared" si="1665"/>
        <v>75.531135531135533</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26900</v>
      </c>
      <c r="AG278" s="290">
        <f t="shared" si="1666"/>
        <v>98.53479853479854</v>
      </c>
      <c r="AI278" s="429">
        <f t="shared" si="1636"/>
        <v>91.169999999998254</v>
      </c>
      <c r="AJ278" s="429">
        <f t="shared" si="1637"/>
        <v>159.36000000000058</v>
      </c>
      <c r="AK278" s="429">
        <f t="shared" si="1638"/>
        <v>143.54000000000087</v>
      </c>
      <c r="AL278" s="429">
        <f t="shared" si="1639"/>
        <v>143.54000000000087</v>
      </c>
      <c r="AM278" s="429">
        <f t="shared" si="1640"/>
        <v>91.169999999998254</v>
      </c>
      <c r="AN278" s="429">
        <f t="shared" si="1641"/>
        <v>159.36000000000058</v>
      </c>
      <c r="AO278" s="429">
        <f t="shared" si="1642"/>
        <v>143.54000000000087</v>
      </c>
      <c r="AP278" s="429">
        <f t="shared" si="1643"/>
        <v>143.54000000000087</v>
      </c>
      <c r="AQ278" s="429">
        <f t="shared" si="1644"/>
        <v>75</v>
      </c>
      <c r="AR278" s="429">
        <f t="shared" si="1645"/>
        <v>160</v>
      </c>
      <c r="AS278" s="429">
        <f t="shared" si="1646"/>
        <v>90</v>
      </c>
      <c r="AT278" s="429">
        <f t="shared" si="1647"/>
        <v>125</v>
      </c>
      <c r="AU278" s="429">
        <f t="shared" si="1648"/>
        <v>75</v>
      </c>
      <c r="AV278" s="429">
        <f t="shared" si="1649"/>
        <v>200</v>
      </c>
      <c r="AW278" s="429">
        <f t="shared" si="1650"/>
        <v>90</v>
      </c>
      <c r="AX278" s="429">
        <f t="shared" si="1651"/>
        <v>125</v>
      </c>
    </row>
    <row r="279" spans="1:50">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652"/>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31149.14</v>
      </c>
      <c r="E279" s="290">
        <f t="shared" si="1652"/>
        <v>113.68299270072993</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36098.959999999999</v>
      </c>
      <c r="G279" s="290">
        <f t="shared" si="1653"/>
        <v>131.74802919708029</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7714.46</v>
      </c>
      <c r="I279" s="290">
        <f t="shared" si="1654"/>
        <v>137.64401459854014</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ref="K279" si="1757">J279/$A279</f>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43664.640000000007</v>
      </c>
      <c r="M279" s="290">
        <f t="shared" ref="M279" si="1758">L279/$A279</f>
        <v>159.36000000000001</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9329.96</v>
      </c>
      <c r="O279" s="290">
        <f t="shared" si="1657"/>
        <v>143.54</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9329.96</v>
      </c>
      <c r="Q279" s="290">
        <f t="shared" si="1658"/>
        <v>143.5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0550</v>
      </c>
      <c r="S279" s="290">
        <f t="shared" ref="S279" si="1759">R279/$A279</f>
        <v>75</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43840</v>
      </c>
      <c r="U279" s="290">
        <f t="shared" ref="U279" si="1760">T279/$A279</f>
        <v>160</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24660</v>
      </c>
      <c r="W279" s="290">
        <f t="shared" si="1661"/>
        <v>90</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4250</v>
      </c>
      <c r="Y279" s="290">
        <f t="shared" si="1662"/>
        <v>125</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18100</v>
      </c>
      <c r="AA279" s="290">
        <f t="shared" ref="AA279" si="1761">Z279/$A279</f>
        <v>66.058394160583944</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26825</v>
      </c>
      <c r="AC279" s="290">
        <f t="shared" ref="AC279" si="1762">AB279/$A279</f>
        <v>97.901459854014604</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20710</v>
      </c>
      <c r="AE279" s="290">
        <f t="shared" si="1665"/>
        <v>75.583941605839414</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27025</v>
      </c>
      <c r="AG279" s="290">
        <f t="shared" si="1666"/>
        <v>98.631386861313871</v>
      </c>
      <c r="AI279" s="429">
        <f t="shared" si="1636"/>
        <v>91.170000000001892</v>
      </c>
      <c r="AJ279" s="429">
        <f t="shared" si="1637"/>
        <v>159.36000000000058</v>
      </c>
      <c r="AK279" s="429">
        <f t="shared" si="1638"/>
        <v>143.54000000000087</v>
      </c>
      <c r="AL279" s="429">
        <f t="shared" si="1639"/>
        <v>143.54000000000087</v>
      </c>
      <c r="AM279" s="429">
        <f t="shared" si="1640"/>
        <v>91.170000000001892</v>
      </c>
      <c r="AN279" s="429">
        <f t="shared" si="1641"/>
        <v>159.36000000000058</v>
      </c>
      <c r="AO279" s="429">
        <f t="shared" si="1642"/>
        <v>143.54000000000087</v>
      </c>
      <c r="AP279" s="429">
        <f t="shared" si="1643"/>
        <v>143.54000000000087</v>
      </c>
      <c r="AQ279" s="429">
        <f t="shared" si="1644"/>
        <v>75</v>
      </c>
      <c r="AR279" s="429">
        <f t="shared" si="1645"/>
        <v>160</v>
      </c>
      <c r="AS279" s="429">
        <f t="shared" si="1646"/>
        <v>90</v>
      </c>
      <c r="AT279" s="429">
        <f t="shared" si="1647"/>
        <v>125</v>
      </c>
      <c r="AU279" s="429">
        <f t="shared" si="1648"/>
        <v>75</v>
      </c>
      <c r="AV279" s="429">
        <f t="shared" si="1649"/>
        <v>200</v>
      </c>
      <c r="AW279" s="429">
        <f t="shared" si="1650"/>
        <v>90</v>
      </c>
      <c r="AX279" s="429">
        <f t="shared" si="1651"/>
        <v>125</v>
      </c>
    </row>
    <row r="280" spans="1:50">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652"/>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31308.5</v>
      </c>
      <c r="E280" s="290">
        <f t="shared" si="1652"/>
        <v>113.8490909090909</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36242.5</v>
      </c>
      <c r="G280" s="290">
        <f t="shared" si="1653"/>
        <v>131.79090909090908</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7858</v>
      </c>
      <c r="I280" s="290">
        <f t="shared" si="1654"/>
        <v>137.66545454545454</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ref="K280" si="1763">J280/$A280</f>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43824.000000000007</v>
      </c>
      <c r="M280" s="290">
        <f t="shared" ref="M280" si="1764">L280/$A280</f>
        <v>159.36000000000001</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9473.5</v>
      </c>
      <c r="O280" s="290">
        <f t="shared" si="1657"/>
        <v>143.54</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9473.5</v>
      </c>
      <c r="Q280" s="290">
        <f t="shared" si="1658"/>
        <v>143.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0625</v>
      </c>
      <c r="S280" s="290">
        <f t="shared" ref="S280" si="1765">R280/$A280</f>
        <v>75</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44000</v>
      </c>
      <c r="U280" s="290">
        <f t="shared" ref="U280" si="1766">T280/$A280</f>
        <v>160</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24750</v>
      </c>
      <c r="W280" s="290">
        <f t="shared" si="1661"/>
        <v>90</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4375</v>
      </c>
      <c r="Y280" s="290">
        <f t="shared" si="1662"/>
        <v>125</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18175</v>
      </c>
      <c r="AA280" s="290">
        <f t="shared" ref="AA280" si="1767">Z280/$A280</f>
        <v>66.090909090909093</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27025</v>
      </c>
      <c r="AC280" s="290">
        <f t="shared" ref="AC280" si="1768">AB280/$A280</f>
        <v>98.272727272727266</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20800</v>
      </c>
      <c r="AE280" s="290">
        <f t="shared" si="1665"/>
        <v>75.63636363636364</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27150</v>
      </c>
      <c r="AG280" s="290">
        <f t="shared" si="1666"/>
        <v>98.727272727272734</v>
      </c>
      <c r="AI280" s="429">
        <f t="shared" si="1636"/>
        <v>91.169999999998254</v>
      </c>
      <c r="AJ280" s="429">
        <f t="shared" si="1637"/>
        <v>159.36000000000058</v>
      </c>
      <c r="AK280" s="429">
        <f t="shared" si="1638"/>
        <v>143.54000000000087</v>
      </c>
      <c r="AL280" s="429">
        <f t="shared" si="1639"/>
        <v>143.54000000000087</v>
      </c>
      <c r="AM280" s="429">
        <f t="shared" si="1640"/>
        <v>91.169999999998254</v>
      </c>
      <c r="AN280" s="429">
        <f t="shared" si="1641"/>
        <v>159.36000000000058</v>
      </c>
      <c r="AO280" s="429">
        <f t="shared" si="1642"/>
        <v>143.54000000000087</v>
      </c>
      <c r="AP280" s="429">
        <f t="shared" si="1643"/>
        <v>143.54000000000087</v>
      </c>
      <c r="AQ280" s="429">
        <f t="shared" si="1644"/>
        <v>75</v>
      </c>
      <c r="AR280" s="429">
        <f t="shared" si="1645"/>
        <v>160</v>
      </c>
      <c r="AS280" s="429">
        <f t="shared" si="1646"/>
        <v>90</v>
      </c>
      <c r="AT280" s="429">
        <f t="shared" si="1647"/>
        <v>125</v>
      </c>
      <c r="AU280" s="429">
        <f t="shared" si="1648"/>
        <v>75</v>
      </c>
      <c r="AV280" s="429">
        <f t="shared" si="1649"/>
        <v>200</v>
      </c>
      <c r="AW280" s="429">
        <f t="shared" si="1650"/>
        <v>90</v>
      </c>
      <c r="AX280" s="429">
        <f t="shared" si="1651"/>
        <v>125</v>
      </c>
    </row>
    <row r="281" spans="1:50">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652"/>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31467.86</v>
      </c>
      <c r="E281" s="290">
        <f t="shared" si="1652"/>
        <v>114.01398550724637</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36386.039999999994</v>
      </c>
      <c r="G281" s="290">
        <f t="shared" si="1653"/>
        <v>131.83347826086955</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8001.539999999994</v>
      </c>
      <c r="I281" s="290">
        <f t="shared" si="1654"/>
        <v>137.68673913043477</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ref="K281" si="1769">J281/$A281</f>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43983.360000000001</v>
      </c>
      <c r="M281" s="290">
        <f t="shared" ref="M281" si="1770">L281/$A281</f>
        <v>159.36000000000001</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9617.040000000001</v>
      </c>
      <c r="O281" s="290">
        <f t="shared" si="1657"/>
        <v>143.54</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9617.040000000001</v>
      </c>
      <c r="Q281" s="290">
        <f t="shared" si="1658"/>
        <v>143.54</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0700</v>
      </c>
      <c r="S281" s="290">
        <f t="shared" ref="S281" si="1771">R281/$A281</f>
        <v>75</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44160</v>
      </c>
      <c r="U281" s="290">
        <f t="shared" ref="U281" si="1772">T281/$A281</f>
        <v>160</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24840</v>
      </c>
      <c r="W281" s="290">
        <f t="shared" si="1661"/>
        <v>90</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4500</v>
      </c>
      <c r="Y281" s="290">
        <f t="shared" si="1662"/>
        <v>125</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18250</v>
      </c>
      <c r="AA281" s="290">
        <f t="shared" ref="AA281" si="1773">Z281/$A281</f>
        <v>66.123188405797094</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27225</v>
      </c>
      <c r="AC281" s="290">
        <f t="shared" ref="AC281" si="1774">AB281/$A281</f>
        <v>98.641304347826093</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20890</v>
      </c>
      <c r="AE281" s="290">
        <f t="shared" si="1665"/>
        <v>75.688405797101453</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27275</v>
      </c>
      <c r="AG281" s="290">
        <f t="shared" si="1666"/>
        <v>98.822463768115938</v>
      </c>
      <c r="AI281" s="429">
        <f t="shared" si="1636"/>
        <v>91.170000000001892</v>
      </c>
      <c r="AJ281" s="429">
        <f t="shared" si="1637"/>
        <v>159.36000000000058</v>
      </c>
      <c r="AK281" s="429">
        <f t="shared" si="1638"/>
        <v>143.5399999999936</v>
      </c>
      <c r="AL281" s="429">
        <f t="shared" si="1639"/>
        <v>143.5399999999936</v>
      </c>
      <c r="AM281" s="429">
        <f t="shared" si="1640"/>
        <v>91.170000000001892</v>
      </c>
      <c r="AN281" s="429">
        <f t="shared" si="1641"/>
        <v>159.35999999999331</v>
      </c>
      <c r="AO281" s="429">
        <f t="shared" si="1642"/>
        <v>143.54000000000087</v>
      </c>
      <c r="AP281" s="429">
        <f t="shared" si="1643"/>
        <v>143.54000000000087</v>
      </c>
      <c r="AQ281" s="429">
        <f t="shared" si="1644"/>
        <v>75</v>
      </c>
      <c r="AR281" s="429">
        <f t="shared" si="1645"/>
        <v>160</v>
      </c>
      <c r="AS281" s="429">
        <f t="shared" si="1646"/>
        <v>90</v>
      </c>
      <c r="AT281" s="429">
        <f t="shared" si="1647"/>
        <v>125</v>
      </c>
      <c r="AU281" s="429">
        <f t="shared" si="1648"/>
        <v>75</v>
      </c>
      <c r="AV281" s="429">
        <f t="shared" si="1649"/>
        <v>200</v>
      </c>
      <c r="AW281" s="429">
        <f t="shared" si="1650"/>
        <v>90</v>
      </c>
      <c r="AX281" s="429">
        <f t="shared" si="1651"/>
        <v>125</v>
      </c>
    </row>
    <row r="282" spans="1:50">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652"/>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31627.22</v>
      </c>
      <c r="E282" s="290">
        <f t="shared" si="1652"/>
        <v>114.17768953068592</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36529.58</v>
      </c>
      <c r="G282" s="290">
        <f t="shared" si="1653"/>
        <v>131.87574007220218</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8145.08</v>
      </c>
      <c r="I282" s="290">
        <f t="shared" si="1654"/>
        <v>137.7078700361011</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ref="K282" si="1775">J282/$A282</f>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44142.720000000001</v>
      </c>
      <c r="M282" s="290">
        <f t="shared" ref="M282" si="1776">L282/$A282</f>
        <v>159.36000000000001</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9760.579999999994</v>
      </c>
      <c r="O282" s="290">
        <f t="shared" si="1657"/>
        <v>143.54</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9760.579999999994</v>
      </c>
      <c r="Q282" s="290">
        <f t="shared" si="1658"/>
        <v>143.54</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0775</v>
      </c>
      <c r="S282" s="290">
        <f t="shared" ref="S282" si="1777">R282/$A282</f>
        <v>75</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44320</v>
      </c>
      <c r="U282" s="290">
        <f t="shared" ref="U282" si="1778">T282/$A282</f>
        <v>160</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24930</v>
      </c>
      <c r="W282" s="290">
        <f t="shared" si="1661"/>
        <v>90</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4625</v>
      </c>
      <c r="Y282" s="290">
        <f t="shared" si="1662"/>
        <v>125</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18325</v>
      </c>
      <c r="AA282" s="290">
        <f t="shared" ref="AA282" si="1779">Z282/$A282</f>
        <v>66.155234657039713</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27425</v>
      </c>
      <c r="AC282" s="290">
        <f t="shared" ref="AC282" si="1780">AB282/$A282</f>
        <v>99.007220216606498</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20980</v>
      </c>
      <c r="AE282" s="290">
        <f t="shared" si="1665"/>
        <v>75.740072202166061</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27400</v>
      </c>
      <c r="AG282" s="290">
        <f t="shared" si="1666"/>
        <v>98.91696750902527</v>
      </c>
      <c r="AI282" s="429">
        <f t="shared" si="1636"/>
        <v>91.169999999998254</v>
      </c>
      <c r="AJ282" s="429">
        <f t="shared" si="1637"/>
        <v>159.36000000000058</v>
      </c>
      <c r="AK282" s="429">
        <f t="shared" si="1638"/>
        <v>143.54000000000815</v>
      </c>
      <c r="AL282" s="429">
        <f t="shared" si="1639"/>
        <v>143.54000000000815</v>
      </c>
      <c r="AM282" s="429">
        <f t="shared" si="1640"/>
        <v>91.169999999998254</v>
      </c>
      <c r="AN282" s="429">
        <f t="shared" si="1641"/>
        <v>159.36000000000058</v>
      </c>
      <c r="AO282" s="429">
        <f t="shared" si="1642"/>
        <v>143.5399999999936</v>
      </c>
      <c r="AP282" s="429">
        <f t="shared" si="1643"/>
        <v>143.5399999999936</v>
      </c>
      <c r="AQ282" s="429">
        <f t="shared" si="1644"/>
        <v>75</v>
      </c>
      <c r="AR282" s="429">
        <f t="shared" si="1645"/>
        <v>160</v>
      </c>
      <c r="AS282" s="429">
        <f t="shared" si="1646"/>
        <v>90</v>
      </c>
      <c r="AT282" s="429">
        <f t="shared" si="1647"/>
        <v>125</v>
      </c>
      <c r="AU282" s="429">
        <f t="shared" si="1648"/>
        <v>75</v>
      </c>
      <c r="AV282" s="429">
        <f t="shared" si="1649"/>
        <v>200</v>
      </c>
      <c r="AW282" s="429">
        <f t="shared" si="1650"/>
        <v>90</v>
      </c>
      <c r="AX282" s="429">
        <f t="shared" si="1651"/>
        <v>125</v>
      </c>
    </row>
    <row r="283" spans="1:50">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652"/>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31786.58</v>
      </c>
      <c r="E283" s="290">
        <f t="shared" si="1652"/>
        <v>114.3402158273381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36673.119999999995</v>
      </c>
      <c r="G283" s="290">
        <f t="shared" si="1653"/>
        <v>131.91769784172661</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8288.619999999995</v>
      </c>
      <c r="I283" s="290">
        <f t="shared" si="1654"/>
        <v>137.7288489208633</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ref="K283" si="1781">J283/$A283</f>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44302.080000000002</v>
      </c>
      <c r="M283" s="290">
        <f t="shared" ref="M283" si="1782">L283/$A283</f>
        <v>159.36000000000001</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9904.119999999995</v>
      </c>
      <c r="O283" s="290">
        <f t="shared" si="1657"/>
        <v>143.54</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9904.119999999995</v>
      </c>
      <c r="Q283" s="290">
        <f t="shared" si="1658"/>
        <v>143.54</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0850</v>
      </c>
      <c r="S283" s="290">
        <f t="shared" ref="S283" si="1783">R283/$A283</f>
        <v>75</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44480</v>
      </c>
      <c r="U283" s="290">
        <f t="shared" ref="U283" si="1784">T283/$A283</f>
        <v>160</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25020</v>
      </c>
      <c r="W283" s="290">
        <f t="shared" si="1661"/>
        <v>90</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4750</v>
      </c>
      <c r="Y283" s="290">
        <f t="shared" si="1662"/>
        <v>125</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18400</v>
      </c>
      <c r="AA283" s="290">
        <f t="shared" ref="AA283" si="1785">Z283/$A283</f>
        <v>66.187050359712231</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27625</v>
      </c>
      <c r="AC283" s="290">
        <f t="shared" ref="AC283" si="1786">AB283/$A283</f>
        <v>99.370503597122308</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21070</v>
      </c>
      <c r="AE283" s="290">
        <f t="shared" si="1665"/>
        <v>75.79136690647482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27525</v>
      </c>
      <c r="AG283" s="290">
        <f t="shared" si="1666"/>
        <v>99.010791366906474</v>
      </c>
      <c r="AI283" s="429">
        <f t="shared" si="1636"/>
        <v>91.170000000001892</v>
      </c>
      <c r="AJ283" s="429">
        <f t="shared" si="1637"/>
        <v>159.36000000000058</v>
      </c>
      <c r="AK283" s="429">
        <f t="shared" si="1638"/>
        <v>143.5399999999936</v>
      </c>
      <c r="AL283" s="429">
        <f t="shared" si="1639"/>
        <v>143.5399999999936</v>
      </c>
      <c r="AM283" s="429">
        <f t="shared" si="1640"/>
        <v>91.170000000001892</v>
      </c>
      <c r="AN283" s="429">
        <f t="shared" si="1641"/>
        <v>159.36000000000058</v>
      </c>
      <c r="AO283" s="429">
        <f t="shared" si="1642"/>
        <v>143.54000000000087</v>
      </c>
      <c r="AP283" s="429">
        <f t="shared" si="1643"/>
        <v>143.54000000000087</v>
      </c>
      <c r="AQ283" s="429">
        <f t="shared" si="1644"/>
        <v>75</v>
      </c>
      <c r="AR283" s="429">
        <f t="shared" si="1645"/>
        <v>160</v>
      </c>
      <c r="AS283" s="429">
        <f t="shared" si="1646"/>
        <v>90</v>
      </c>
      <c r="AT283" s="429">
        <f t="shared" si="1647"/>
        <v>125</v>
      </c>
      <c r="AU283" s="429">
        <f t="shared" si="1648"/>
        <v>75</v>
      </c>
      <c r="AV283" s="429">
        <f t="shared" si="1649"/>
        <v>200</v>
      </c>
      <c r="AW283" s="429">
        <f t="shared" si="1650"/>
        <v>90</v>
      </c>
      <c r="AX283" s="429">
        <f t="shared" si="1651"/>
        <v>125</v>
      </c>
    </row>
    <row r="284" spans="1:50">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652"/>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31945.940000000002</v>
      </c>
      <c r="E284" s="290">
        <f t="shared" si="1652"/>
        <v>114.50157706093191</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36816.660000000003</v>
      </c>
      <c r="G284" s="290">
        <f t="shared" si="1653"/>
        <v>131.95935483870969</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8432.159999999996</v>
      </c>
      <c r="I284" s="290">
        <f t="shared" si="1654"/>
        <v>137.74967741935484</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ref="K284" si="1787">J284/$A284</f>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44461.440000000002</v>
      </c>
      <c r="M284" s="290">
        <f t="shared" ref="M284" si="1788">L284/$A284</f>
        <v>159.3600000000000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40047.659999999996</v>
      </c>
      <c r="O284" s="290">
        <f t="shared" si="1657"/>
        <v>143.54</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40047.659999999996</v>
      </c>
      <c r="Q284" s="290">
        <f t="shared" si="1658"/>
        <v>143.5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0925</v>
      </c>
      <c r="S284" s="290">
        <f t="shared" ref="S284" si="1789">R284/$A284</f>
        <v>75</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44640</v>
      </c>
      <c r="U284" s="290">
        <f t="shared" ref="U284" si="1790">T284/$A284</f>
        <v>160</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25110</v>
      </c>
      <c r="W284" s="290">
        <f t="shared" si="1661"/>
        <v>90</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4875</v>
      </c>
      <c r="Y284" s="290">
        <f t="shared" si="1662"/>
        <v>125</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18475</v>
      </c>
      <c r="AA284" s="290">
        <f t="shared" ref="AA284" si="1791">Z284/$A284</f>
        <v>66.218637992831546</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27825</v>
      </c>
      <c r="AC284" s="290">
        <f t="shared" ref="AC284" si="1792">AB284/$A284</f>
        <v>99.731182795698928</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21160</v>
      </c>
      <c r="AE284" s="290">
        <f t="shared" si="1665"/>
        <v>75.842293906810042</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27650</v>
      </c>
      <c r="AG284" s="290">
        <f t="shared" si="1666"/>
        <v>99.103942652329749</v>
      </c>
      <c r="AI284" s="429">
        <f t="shared" si="1636"/>
        <v>91.169999999998254</v>
      </c>
      <c r="AJ284" s="429">
        <f t="shared" si="1637"/>
        <v>159.36000000000058</v>
      </c>
      <c r="AK284" s="429">
        <f t="shared" si="1638"/>
        <v>143.54000000000815</v>
      </c>
      <c r="AL284" s="429">
        <f t="shared" si="1639"/>
        <v>143.54000000000087</v>
      </c>
      <c r="AM284" s="429">
        <f t="shared" si="1640"/>
        <v>91.169999999998254</v>
      </c>
      <c r="AN284" s="429">
        <f t="shared" si="1641"/>
        <v>159.36000000000058</v>
      </c>
      <c r="AO284" s="429">
        <f t="shared" si="1642"/>
        <v>143.54000000000087</v>
      </c>
      <c r="AP284" s="429">
        <f t="shared" si="1643"/>
        <v>143.54000000000087</v>
      </c>
      <c r="AQ284" s="429">
        <f t="shared" si="1644"/>
        <v>75</v>
      </c>
      <c r="AR284" s="429">
        <f t="shared" si="1645"/>
        <v>160</v>
      </c>
      <c r="AS284" s="429">
        <f t="shared" si="1646"/>
        <v>90</v>
      </c>
      <c r="AT284" s="429">
        <f t="shared" si="1647"/>
        <v>125</v>
      </c>
      <c r="AU284" s="429">
        <f t="shared" si="1648"/>
        <v>75</v>
      </c>
      <c r="AV284" s="429">
        <f t="shared" si="1649"/>
        <v>200</v>
      </c>
      <c r="AW284" s="429">
        <f t="shared" si="1650"/>
        <v>90</v>
      </c>
      <c r="AX284" s="429">
        <f t="shared" si="1651"/>
        <v>125</v>
      </c>
    </row>
    <row r="285" spans="1:50">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652"/>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32105.3</v>
      </c>
      <c r="E285" s="290">
        <f t="shared" si="1652"/>
        <v>114.66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6960.199999999997</v>
      </c>
      <c r="G285" s="290">
        <f t="shared" si="1653"/>
        <v>132.00071428571428</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8575.699999999997</v>
      </c>
      <c r="I285" s="290">
        <f t="shared" si="1654"/>
        <v>137.77035714285714</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ref="K285" si="1793">J285/$A285</f>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44620.800000000003</v>
      </c>
      <c r="M285" s="290">
        <f t="shared" ref="M285" si="1794">L285/$A285</f>
        <v>159.3600000000000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40191.199999999997</v>
      </c>
      <c r="O285" s="290">
        <f t="shared" si="1657"/>
        <v>143.54</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40191.199999999997</v>
      </c>
      <c r="Q285" s="290">
        <f t="shared" si="1658"/>
        <v>143.5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1000</v>
      </c>
      <c r="S285" s="290">
        <f t="shared" ref="S285" si="1795">R285/$A285</f>
        <v>75</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44800</v>
      </c>
      <c r="U285" s="290">
        <f t="shared" ref="U285" si="1796">T285/$A285</f>
        <v>160</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25200</v>
      </c>
      <c r="W285" s="290">
        <f t="shared" si="1661"/>
        <v>90</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5000</v>
      </c>
      <c r="Y285" s="290">
        <f t="shared" si="1662"/>
        <v>125</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18550</v>
      </c>
      <c r="AA285" s="290">
        <f t="shared" ref="AA285" si="1797">Z285/$A285</f>
        <v>66.25</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28025</v>
      </c>
      <c r="AC285" s="290">
        <f t="shared" ref="AC285" si="1798">AB285/$A285</f>
        <v>100.0892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21250</v>
      </c>
      <c r="AE285" s="290">
        <f t="shared" si="1665"/>
        <v>75.892857142857139</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